"T640" s="427"/>
      <c r="U640" s="427"/>
      <c r="V640" s="427"/>
      <c r="W640" s="427"/>
      <c r="X640" s="427"/>
      <c r="Y640" s="429"/>
      <c r="Z640" s="427"/>
      <c r="AA640" s="428"/>
      <c r="AC640" s="251"/>
      <c r="AD640" s="252"/>
      <c r="AE640" s="427"/>
      <c r="AF640" s="427"/>
      <c r="AG640" s="427"/>
      <c r="AH640" s="427"/>
      <c r="AI640" s="427"/>
      <c r="AJ640" s="429"/>
      <c r="AK640" s="427"/>
      <c r="AL640" s="428"/>
      <c r="AN640" s="251"/>
      <c r="AO640" s="252"/>
      <c r="AP640" s="427"/>
      <c r="AQ640" s="427"/>
      <c r="AR640" s="427"/>
      <c r="AS640" s="427"/>
      <c r="AT640" s="427"/>
      <c r="AU640" s="429"/>
      <c r="AV640" s="427"/>
      <c r="AW640" s="428"/>
      <c r="AY640" s="251"/>
      <c r="AZ640" s="252"/>
      <c r="BA640" s="427"/>
      <c r="BB640" s="427"/>
      <c r="BC640" s="427"/>
      <c r="BD640" s="427"/>
      <c r="BE640" s="427"/>
      <c r="BF640" s="429"/>
      <c r="BG640" s="427"/>
      <c r="BH640" s="428"/>
      <c r="BJ640" s="251"/>
      <c r="BK640" s="252"/>
      <c r="BL640" s="427"/>
      <c r="BM640" s="427"/>
      <c r="BN640" s="427"/>
      <c r="BO640" s="427"/>
      <c r="BP640" s="427"/>
      <c r="BQ640" s="429"/>
      <c r="BR640" s="427"/>
      <c r="BS640" s="428"/>
      <c r="BU640" s="251"/>
      <c r="BV640" s="252"/>
      <c r="BW640" s="427"/>
      <c r="BX640" s="427"/>
      <c r="BY640" s="427"/>
      <c r="BZ640" s="427"/>
      <c r="CA640" s="427"/>
      <c r="CB640" s="429"/>
      <c r="CC640" s="427"/>
      <c r="CD640" s="428"/>
      <c r="CF640" s="251"/>
      <c r="CG640" s="252"/>
      <c r="CH640" s="427"/>
      <c r="CI640" s="427"/>
      <c r="CJ640" s="427"/>
      <c r="CK640" s="427"/>
      <c r="CL640" s="427"/>
      <c r="CM640" s="429"/>
      <c r="CN640" s="427"/>
      <c r="CO640" s="428"/>
      <c r="CQ640" s="251"/>
      <c r="CR640" s="252"/>
      <c r="CS640" s="427"/>
      <c r="CT640" s="427"/>
      <c r="CU640" s="427"/>
      <c r="CV640" s="427"/>
      <c r="CW640" s="427"/>
      <c r="CX640" s="429"/>
      <c r="CY640" s="427"/>
      <c r="CZ640" s="428"/>
      <c r="DB640" s="251"/>
      <c r="DC640" s="252"/>
      <c r="DD640" s="427"/>
      <c r="DE640" s="427"/>
      <c r="DF640" s="427"/>
      <c r="DG640" s="427"/>
      <c r="DH640" s="427"/>
      <c r="DI640" s="429"/>
      <c r="DJ640" s="427"/>
      <c r="DK640" s="428"/>
      <c r="DM640" s="251"/>
      <c r="DN640" s="252"/>
      <c r="DO640" s="427"/>
      <c r="DP640" s="427"/>
      <c r="DQ640" s="427"/>
      <c r="DR640" s="427"/>
      <c r="DS640" s="427"/>
      <c r="DT640" s="429"/>
      <c r="DU640" s="427"/>
      <c r="DV640" s="428"/>
      <c r="DX640" s="251"/>
      <c r="DY640" s="252"/>
      <c r="DZ640" s="427"/>
      <c r="EA640" s="427"/>
      <c r="EB640" s="427"/>
      <c r="EC640" s="427"/>
      <c r="ED640" s="427"/>
      <c r="EE640" s="429"/>
      <c r="EF640" s="427"/>
      <c r="EG640" s="428"/>
      <c r="EI640" s="251"/>
      <c r="EJ640" s="252"/>
      <c r="EK640" s="427"/>
      <c r="EL640" s="427"/>
      <c r="EM640" s="427"/>
      <c r="EN640" s="427"/>
      <c r="EO640" s="427"/>
      <c r="EP640" s="429"/>
      <c r="EQ640" s="427"/>
      <c r="ER640" s="428"/>
    </row>
    <row r="641" spans="2:148" ht="9.9499999999999993" customHeight="1">
      <c r="B641" s="332" t="s">
        <v>362</v>
      </c>
      <c r="C641" s="333" t="s">
        <v>361</v>
      </c>
      <c r="D641" s="514">
        <f t="shared" ref="D641:D653" si="244">AA641</f>
        <v>1498.5</v>
      </c>
      <c r="E641" s="334">
        <f t="shared" ref="E641:E653" si="245">AL641</f>
        <v>329.4</v>
      </c>
      <c r="F641" s="334">
        <f t="shared" ref="F641:F653" si="246">AW641</f>
        <v>4.0999999999999996</v>
      </c>
      <c r="G641" s="334">
        <f t="shared" ref="G641:G653" si="247">BH641</f>
        <v>16.600000000000001</v>
      </c>
      <c r="H641" s="334">
        <f t="shared" ref="H641:H653" si="248">BS641</f>
        <v>15.2</v>
      </c>
      <c r="I641" s="334">
        <f t="shared" ref="I641:I653" si="249">CD641</f>
        <v>812.7</v>
      </c>
      <c r="J641" s="334">
        <f t="shared" ref="J641:J653" si="250">CO641</f>
        <v>27.8</v>
      </c>
      <c r="K641" s="334">
        <f t="shared" ref="K641:K653" si="251">CZ641</f>
        <v>15.8</v>
      </c>
      <c r="L641" s="334">
        <f t="shared" ref="L641:L653" si="252">DK641</f>
        <v>19.100000000000001</v>
      </c>
      <c r="M641" s="334">
        <f t="shared" ref="M641:M653" si="253">DV641</f>
        <v>6.4</v>
      </c>
      <c r="N641" s="334">
        <f t="shared" ref="N641:N653" si="254">EG641</f>
        <v>14.6</v>
      </c>
      <c r="O641" s="335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5"/>
      <c r="C642" s="352" t="s">
        <v>360</v>
      </c>
      <c r="D642" s="524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5"/>
      <c r="C643" s="352" t="s">
        <v>359</v>
      </c>
      <c r="D643" s="524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6" t="s">
        <v>358</v>
      </c>
      <c r="C644" s="337" t="s">
        <v>357</v>
      </c>
      <c r="D644" s="515">
        <f t="shared" si="244"/>
        <v>328.9</v>
      </c>
      <c r="E644" s="338">
        <f t="shared" si="245"/>
        <v>262.3</v>
      </c>
      <c r="F644" s="338">
        <f t="shared" si="246"/>
        <v>223.2</v>
      </c>
      <c r="G644" s="338">
        <f t="shared" si="247"/>
        <v>292.39999999999998</v>
      </c>
      <c r="H644" s="338">
        <f t="shared" si="248"/>
        <v>319</v>
      </c>
      <c r="I644" s="338">
        <f t="shared" si="249"/>
        <v>247.6</v>
      </c>
      <c r="J644" s="338">
        <f t="shared" si="250"/>
        <v>250.2</v>
      </c>
      <c r="K644" s="338">
        <f t="shared" si="251"/>
        <v>219</v>
      </c>
      <c r="L644" s="338">
        <f t="shared" si="252"/>
        <v>216.8</v>
      </c>
      <c r="M644" s="338">
        <f t="shared" si="253"/>
        <v>215</v>
      </c>
      <c r="N644" s="338">
        <f t="shared" si="254"/>
        <v>240.8</v>
      </c>
      <c r="O644" s="339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5"/>
      <c r="C645" s="352" t="s">
        <v>356</v>
      </c>
      <c r="D645" s="524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5"/>
      <c r="C646" s="352" t="s">
        <v>355</v>
      </c>
      <c r="D646" s="524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5"/>
      <c r="C647" s="352" t="s">
        <v>606</v>
      </c>
      <c r="D647" s="524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5"/>
      <c r="C648" s="352" t="s">
        <v>640</v>
      </c>
      <c r="D648" s="524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5"/>
      <c r="C649" s="352" t="s">
        <v>641</v>
      </c>
      <c r="D649" s="524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5"/>
      <c r="C650" s="352" t="s">
        <v>354</v>
      </c>
      <c r="D650" s="524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5"/>
      <c r="C651" s="352" t="s">
        <v>353</v>
      </c>
      <c r="D651" s="524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5"/>
      <c r="C652" s="352" t="s">
        <v>606</v>
      </c>
      <c r="D652" s="524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5"/>
      <c r="C653" s="352" t="s">
        <v>351</v>
      </c>
      <c r="D653" s="524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2"/>
      <c r="C654" s="363"/>
      <c r="D654" s="525"/>
      <c r="E654" s="526"/>
      <c r="F654" s="526"/>
      <c r="G654" s="526"/>
      <c r="H654" s="526"/>
      <c r="I654" s="526"/>
      <c r="J654" s="526"/>
      <c r="K654" s="526"/>
      <c r="L654" s="526"/>
      <c r="M654" s="526"/>
      <c r="N654" s="526"/>
      <c r="O654" s="527"/>
      <c r="R654" s="251"/>
      <c r="S654" s="252"/>
      <c r="T654" s="427"/>
      <c r="U654" s="427"/>
      <c r="V654" s="427"/>
      <c r="W654" s="427"/>
      <c r="X654" s="427"/>
      <c r="Y654" s="427"/>
      <c r="Z654" s="427"/>
      <c r="AA654" s="428"/>
      <c r="AC654" s="251"/>
      <c r="AD654" s="252"/>
      <c r="AE654" s="427"/>
      <c r="AF654" s="427"/>
      <c r="AG654" s="427"/>
      <c r="AH654" s="427"/>
      <c r="AI654" s="427"/>
      <c r="AJ654" s="427"/>
      <c r="AK654" s="427"/>
      <c r="AL654" s="428"/>
      <c r="AN654" s="251"/>
      <c r="AO654" s="252"/>
      <c r="AP654" s="427"/>
      <c r="AQ654" s="427"/>
      <c r="AR654" s="427"/>
      <c r="AS654" s="427"/>
      <c r="AT654" s="427"/>
      <c r="AU654" s="427"/>
      <c r="AV654" s="427"/>
      <c r="AW654" s="428"/>
      <c r="AY654" s="251"/>
      <c r="AZ654" s="252"/>
      <c r="BA654" s="427"/>
      <c r="BB654" s="427"/>
      <c r="BC654" s="427"/>
      <c r="BD654" s="427"/>
      <c r="BE654" s="427"/>
      <c r="BF654" s="427"/>
      <c r="BG654" s="427"/>
      <c r="BH654" s="428"/>
      <c r="BJ654" s="251"/>
      <c r="BK654" s="252"/>
      <c r="BL654" s="427"/>
      <c r="BM654" s="427"/>
      <c r="BN654" s="427"/>
      <c r="BO654" s="427"/>
      <c r="BP654" s="427"/>
      <c r="BQ654" s="427"/>
      <c r="BR654" s="427"/>
      <c r="BS654" s="428"/>
      <c r="BU654" s="251"/>
      <c r="BV654" s="252"/>
      <c r="BW654" s="427"/>
      <c r="BX654" s="427"/>
      <c r="BY654" s="427"/>
      <c r="BZ654" s="427"/>
      <c r="CA654" s="427"/>
      <c r="CB654" s="427"/>
      <c r="CC654" s="427"/>
      <c r="CD654" s="428"/>
      <c r="CF654" s="251"/>
      <c r="CG654" s="252"/>
      <c r="CH654" s="427"/>
      <c r="CI654" s="427"/>
      <c r="CJ654" s="427"/>
      <c r="CK654" s="427"/>
      <c r="CL654" s="427"/>
      <c r="CM654" s="427"/>
      <c r="CN654" s="427"/>
      <c r="CO654" s="428"/>
      <c r="CQ654" s="251"/>
      <c r="CR654" s="252"/>
      <c r="CS654" s="427"/>
      <c r="CT654" s="427"/>
      <c r="CU654" s="427"/>
      <c r="CV654" s="427"/>
      <c r="CW654" s="427"/>
      <c r="CX654" s="427"/>
      <c r="CY654" s="427"/>
      <c r="CZ654" s="428"/>
      <c r="DB654" s="251"/>
      <c r="DC654" s="252"/>
      <c r="DD654" s="427"/>
      <c r="DE654" s="427"/>
      <c r="DF654" s="427"/>
      <c r="DG654" s="427"/>
      <c r="DH654" s="427"/>
      <c r="DI654" s="427"/>
      <c r="DJ654" s="427"/>
      <c r="DK654" s="428"/>
      <c r="DM654" s="251"/>
      <c r="DN654" s="252"/>
      <c r="DO654" s="427"/>
      <c r="DP654" s="427"/>
      <c r="DQ654" s="427"/>
      <c r="DR654" s="427"/>
      <c r="DS654" s="427"/>
      <c r="DT654" s="427"/>
      <c r="DU654" s="427"/>
      <c r="DV654" s="428"/>
      <c r="DX654" s="251"/>
      <c r="DY654" s="252"/>
      <c r="DZ654" s="427"/>
      <c r="EA654" s="427"/>
      <c r="EB654" s="427"/>
      <c r="EC654" s="427"/>
      <c r="ED654" s="427"/>
      <c r="EE654" s="427"/>
      <c r="EF654" s="427"/>
      <c r="EG654" s="428"/>
      <c r="EI654" s="251"/>
      <c r="EJ654" s="252"/>
      <c r="EK654" s="427"/>
      <c r="EL654" s="427"/>
      <c r="EM654" s="427"/>
      <c r="EN654" s="427"/>
      <c r="EO654" s="427"/>
      <c r="EP654" s="427"/>
      <c r="EQ654" s="427"/>
      <c r="ER654" s="428"/>
    </row>
    <row r="655" spans="2:148" ht="9.9499999999999993" customHeight="1">
      <c r="B655" s="350" t="s">
        <v>350</v>
      </c>
      <c r="C655" s="351" t="s">
        <v>349</v>
      </c>
      <c r="D655" s="528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0" t="s">
        <v>348</v>
      </c>
      <c r="C656" s="351" t="s">
        <v>347</v>
      </c>
      <c r="D656" s="528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4" t="s">
        <v>346</v>
      </c>
      <c r="C657" s="375" t="s">
        <v>345</v>
      </c>
      <c r="D657" s="516">
        <f>AA657</f>
        <v>1186.0999999999999</v>
      </c>
      <c r="E657" s="376">
        <f>AL657</f>
        <v>7.6000000000009891</v>
      </c>
      <c r="F657" s="376">
        <f>AW657</f>
        <v>-775</v>
      </c>
      <c r="G657" s="376">
        <f>BH657</f>
        <v>-839.7</v>
      </c>
      <c r="H657" s="376">
        <f>BS657</f>
        <v>-352.1</v>
      </c>
      <c r="I657" s="376">
        <f>CD657</f>
        <v>968.2</v>
      </c>
      <c r="J657" s="376">
        <f>CO657</f>
        <v>-709.4</v>
      </c>
      <c r="K657" s="376">
        <f>CZ657</f>
        <v>-762.7</v>
      </c>
      <c r="L657" s="376">
        <f>DK657</f>
        <v>-164</v>
      </c>
      <c r="M657" s="376">
        <f>DV657</f>
        <v>-837.5</v>
      </c>
      <c r="N657" s="376">
        <f>EG657</f>
        <v>-1059.2</v>
      </c>
      <c r="O657" s="377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5"/>
      <c r="C658" s="366"/>
      <c r="D658" s="529"/>
      <c r="E658" s="530"/>
      <c r="F658" s="530"/>
      <c r="G658" s="530"/>
      <c r="H658" s="530"/>
      <c r="I658" s="530"/>
      <c r="J658" s="530"/>
      <c r="K658" s="530"/>
      <c r="L658" s="530"/>
      <c r="M658" s="530"/>
      <c r="N658" s="530"/>
      <c r="O658" s="531"/>
      <c r="R658" s="256"/>
      <c r="S658" s="257"/>
      <c r="T658" s="429"/>
      <c r="U658" s="429"/>
      <c r="V658" s="429"/>
      <c r="W658" s="438"/>
      <c r="X658" s="429"/>
      <c r="Y658" s="429"/>
      <c r="Z658" s="429"/>
      <c r="AA658" s="430"/>
      <c r="AC658" s="256"/>
      <c r="AD658" s="257"/>
      <c r="AE658" s="429"/>
      <c r="AF658" s="429"/>
      <c r="AG658" s="429"/>
      <c r="AH658" s="438"/>
      <c r="AI658" s="429"/>
      <c r="AJ658" s="429"/>
      <c r="AK658" s="429"/>
      <c r="AL658" s="430"/>
      <c r="AN658" s="256"/>
      <c r="AO658" s="257"/>
      <c r="AP658" s="429"/>
      <c r="AQ658" s="429"/>
      <c r="AR658" s="429"/>
      <c r="AS658" s="438"/>
      <c r="AT658" s="429"/>
      <c r="AU658" s="429"/>
      <c r="AV658" s="429"/>
      <c r="AW658" s="430"/>
      <c r="AY658" s="256"/>
      <c r="AZ658" s="257"/>
      <c r="BA658" s="429"/>
      <c r="BB658" s="429"/>
      <c r="BC658" s="429"/>
      <c r="BD658" s="438"/>
      <c r="BE658" s="429"/>
      <c r="BF658" s="429"/>
      <c r="BG658" s="429"/>
      <c r="BH658" s="430"/>
      <c r="BJ658" s="256"/>
      <c r="BK658" s="257"/>
      <c r="BL658" s="429"/>
      <c r="BM658" s="429"/>
      <c r="BN658" s="429"/>
      <c r="BO658" s="438"/>
      <c r="BP658" s="429"/>
      <c r="BQ658" s="429"/>
      <c r="BR658" s="429"/>
      <c r="BS658" s="430"/>
      <c r="BU658" s="256"/>
      <c r="BV658" s="257"/>
      <c r="BW658" s="429"/>
      <c r="BX658" s="429"/>
      <c r="BY658" s="429"/>
      <c r="BZ658" s="438"/>
      <c r="CA658" s="429"/>
      <c r="CB658" s="429"/>
      <c r="CC658" s="429"/>
      <c r="CD658" s="430"/>
      <c r="CF658" s="256"/>
      <c r="CG658" s="257"/>
      <c r="CH658" s="429"/>
      <c r="CI658" s="429"/>
      <c r="CJ658" s="429"/>
      <c r="CK658" s="438"/>
      <c r="CL658" s="429"/>
      <c r="CM658" s="429"/>
      <c r="CN658" s="429"/>
      <c r="CO658" s="430"/>
      <c r="CQ658" s="256"/>
      <c r="CR658" s="257"/>
      <c r="CS658" s="429"/>
      <c r="CT658" s="429"/>
      <c r="CU658" s="429"/>
      <c r="CV658" s="438"/>
      <c r="CW658" s="429"/>
      <c r="CX658" s="429"/>
      <c r="CY658" s="429"/>
      <c r="CZ658" s="430"/>
      <c r="DB658" s="256"/>
      <c r="DC658" s="257"/>
      <c r="DD658" s="429"/>
      <c r="DE658" s="429"/>
      <c r="DF658" s="429"/>
      <c r="DG658" s="438"/>
      <c r="DH658" s="429"/>
      <c r="DI658" s="429"/>
      <c r="DJ658" s="429"/>
      <c r="DK658" s="430"/>
      <c r="DM658" s="256"/>
      <c r="DN658" s="257"/>
      <c r="DO658" s="429"/>
      <c r="DP658" s="429"/>
      <c r="DQ658" s="429"/>
      <c r="DR658" s="438"/>
      <c r="DS658" s="429"/>
      <c r="DT658" s="429"/>
      <c r="DU658" s="429"/>
      <c r="DV658" s="430"/>
      <c r="DX658" s="256"/>
      <c r="DY658" s="257"/>
      <c r="DZ658" s="429"/>
      <c r="EA658" s="429"/>
      <c r="EB658" s="429"/>
      <c r="EC658" s="438"/>
      <c r="ED658" s="429"/>
      <c r="EE658" s="429"/>
      <c r="EF658" s="429"/>
      <c r="EG658" s="430"/>
      <c r="EI658" s="256"/>
      <c r="EJ658" s="257"/>
      <c r="EK658" s="429"/>
      <c r="EL658" s="429"/>
      <c r="EM658" s="429"/>
      <c r="EN658" s="438"/>
      <c r="EO658" s="429"/>
      <c r="EP658" s="429"/>
      <c r="EQ658" s="429"/>
      <c r="ER658" s="430"/>
    </row>
    <row r="659" spans="2:148" ht="9.9499999999999993" customHeight="1">
      <c r="B659" s="350" t="s">
        <v>344</v>
      </c>
      <c r="C659" s="351" t="s">
        <v>343</v>
      </c>
      <c r="D659" s="528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5"/>
      <c r="C660" s="352" t="s">
        <v>342</v>
      </c>
      <c r="D660" s="524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5"/>
      <c r="C661" s="352" t="s">
        <v>341</v>
      </c>
      <c r="D661" s="524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5"/>
      <c r="C662" s="352" t="s">
        <v>340</v>
      </c>
      <c r="D662" s="524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5"/>
      <c r="C663" s="352" t="s">
        <v>339</v>
      </c>
      <c r="D663" s="524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5"/>
      <c r="C664" s="352" t="s">
        <v>338</v>
      </c>
      <c r="D664" s="524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5"/>
      <c r="C665" s="352" t="s">
        <v>642</v>
      </c>
      <c r="D665" s="524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0" t="s">
        <v>336</v>
      </c>
      <c r="C666" s="351" t="s">
        <v>335</v>
      </c>
      <c r="D666" s="528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5"/>
      <c r="C667" s="366"/>
      <c r="D667" s="529"/>
      <c r="E667" s="530"/>
      <c r="F667" s="530"/>
      <c r="G667" s="530"/>
      <c r="H667" s="530"/>
      <c r="I667" s="530"/>
      <c r="J667" s="530"/>
      <c r="K667" s="530"/>
      <c r="L667" s="530"/>
      <c r="M667" s="530"/>
      <c r="N667" s="530"/>
      <c r="O667" s="531"/>
      <c r="R667" s="256"/>
      <c r="S667" s="257"/>
      <c r="T667" s="429"/>
      <c r="U667" s="429"/>
      <c r="V667" s="429"/>
      <c r="W667" s="429"/>
      <c r="X667" s="429"/>
      <c r="Y667" s="429"/>
      <c r="Z667" s="429"/>
      <c r="AA667" s="430"/>
      <c r="AC667" s="256"/>
      <c r="AD667" s="257"/>
      <c r="AE667" s="429"/>
      <c r="AF667" s="429"/>
      <c r="AG667" s="429"/>
      <c r="AH667" s="429"/>
      <c r="AI667" s="429"/>
      <c r="AJ667" s="429"/>
      <c r="AK667" s="429"/>
      <c r="AL667" s="430"/>
      <c r="AN667" s="256"/>
      <c r="AO667" s="257"/>
      <c r="AP667" s="429"/>
      <c r="AQ667" s="429"/>
      <c r="AR667" s="429"/>
      <c r="AS667" s="429"/>
      <c r="AT667" s="429"/>
      <c r="AU667" s="429"/>
      <c r="AV667" s="429"/>
      <c r="AW667" s="430"/>
      <c r="AY667" s="256"/>
      <c r="AZ667" s="257"/>
      <c r="BA667" s="429"/>
      <c r="BB667" s="429"/>
      <c r="BC667" s="429"/>
      <c r="BD667" s="429"/>
      <c r="BE667" s="429"/>
      <c r="BF667" s="429"/>
      <c r="BG667" s="429"/>
      <c r="BH667" s="430"/>
      <c r="BJ667" s="256"/>
      <c r="BK667" s="257"/>
      <c r="BL667" s="429"/>
      <c r="BM667" s="429"/>
      <c r="BN667" s="429"/>
      <c r="BO667" s="429"/>
      <c r="BP667" s="429"/>
      <c r="BQ667" s="429"/>
      <c r="BR667" s="429"/>
      <c r="BS667" s="430"/>
      <c r="BU667" s="256"/>
      <c r="BV667" s="257"/>
      <c r="BW667" s="429"/>
      <c r="BX667" s="429"/>
      <c r="BY667" s="429"/>
      <c r="BZ667" s="429"/>
      <c r="CA667" s="429"/>
      <c r="CB667" s="429"/>
      <c r="CC667" s="429"/>
      <c r="CD667" s="430"/>
      <c r="CF667" s="256"/>
      <c r="CG667" s="257"/>
      <c r="CH667" s="429"/>
      <c r="CI667" s="429"/>
      <c r="CJ667" s="429"/>
      <c r="CK667" s="429"/>
      <c r="CL667" s="429"/>
      <c r="CM667" s="429"/>
      <c r="CN667" s="429"/>
      <c r="CO667" s="430"/>
      <c r="CQ667" s="256"/>
      <c r="CR667" s="257"/>
      <c r="CS667" s="429"/>
      <c r="CT667" s="429"/>
      <c r="CU667" s="429"/>
      <c r="CV667" s="429"/>
      <c r="CW667" s="429"/>
      <c r="CX667" s="429"/>
      <c r="CY667" s="429"/>
      <c r="CZ667" s="430"/>
      <c r="DB667" s="256"/>
      <c r="DC667" s="257"/>
      <c r="DD667" s="429"/>
      <c r="DE667" s="429"/>
      <c r="DF667" s="429"/>
      <c r="DG667" s="429"/>
      <c r="DH667" s="429"/>
      <c r="DI667" s="429"/>
      <c r="DJ667" s="429"/>
      <c r="DK667" s="430"/>
      <c r="DM667" s="256"/>
      <c r="DN667" s="257"/>
      <c r="DO667" s="429"/>
      <c r="DP667" s="429"/>
      <c r="DQ667" s="429"/>
      <c r="DR667" s="429"/>
      <c r="DS667" s="429"/>
      <c r="DT667" s="429"/>
      <c r="DU667" s="429"/>
      <c r="DV667" s="430"/>
      <c r="DX667" s="256"/>
      <c r="DY667" s="257"/>
      <c r="DZ667" s="429"/>
      <c r="EA667" s="429"/>
      <c r="EB667" s="429"/>
      <c r="EC667" s="429"/>
      <c r="ED667" s="429"/>
      <c r="EE667" s="429"/>
      <c r="EF667" s="429"/>
      <c r="EG667" s="430"/>
      <c r="EI667" s="256"/>
      <c r="EJ667" s="257"/>
      <c r="EK667" s="429"/>
      <c r="EL667" s="429"/>
      <c r="EM667" s="429"/>
      <c r="EN667" s="429"/>
      <c r="EO667" s="429"/>
      <c r="EP667" s="429"/>
      <c r="EQ667" s="429"/>
      <c r="ER667" s="430"/>
    </row>
    <row r="668" spans="2:148" ht="9.9499999999999993" customHeight="1">
      <c r="B668" s="350" t="s">
        <v>334</v>
      </c>
      <c r="C668" s="351" t="s">
        <v>611</v>
      </c>
      <c r="D668" s="528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0" t="s">
        <v>332</v>
      </c>
      <c r="C669" s="351" t="s">
        <v>331</v>
      </c>
      <c r="D669" s="528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5" t="s">
        <v>330</v>
      </c>
      <c r="C670" s="2686" t="s">
        <v>329</v>
      </c>
      <c r="D670" s="2689">
        <f t="shared" si="268"/>
        <v>1636.9</v>
      </c>
      <c r="E670" s="2687">
        <f t="shared" si="269"/>
        <v>579.70000000000073</v>
      </c>
      <c r="F670" s="2687">
        <f t="shared" si="270"/>
        <v>292.3</v>
      </c>
      <c r="G670" s="2687">
        <f t="shared" si="271"/>
        <v>-253.9</v>
      </c>
      <c r="H670" s="2687">
        <f t="shared" si="272"/>
        <v>457.1</v>
      </c>
      <c r="I670" s="2687">
        <f t="shared" si="273"/>
        <v>1431.5</v>
      </c>
      <c r="J670" s="2687">
        <f t="shared" si="274"/>
        <v>-104.3</v>
      </c>
      <c r="K670" s="2687">
        <f t="shared" si="275"/>
        <v>-255.4</v>
      </c>
      <c r="L670" s="2687">
        <f t="shared" si="276"/>
        <v>657.69999999999914</v>
      </c>
      <c r="M670" s="2687">
        <f t="shared" si="277"/>
        <v>-246.9</v>
      </c>
      <c r="N670" s="2687">
        <f t="shared" si="278"/>
        <v>105.4</v>
      </c>
      <c r="O670" s="2688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7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7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7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7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7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7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7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7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7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7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7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7">
        <v>-844.9</v>
      </c>
    </row>
    <row r="671" spans="2:148" ht="9.9499999999999993" customHeight="1" thickBot="1">
      <c r="B671" s="2690" t="s">
        <v>328</v>
      </c>
      <c r="C671" s="2691" t="s">
        <v>327</v>
      </c>
      <c r="D671" s="2694">
        <f t="shared" si="268"/>
        <v>157.79999999999905</v>
      </c>
      <c r="E671" s="2692">
        <f t="shared" si="269"/>
        <v>279.60000000000065</v>
      </c>
      <c r="F671" s="2692">
        <f t="shared" si="270"/>
        <v>291.60000000000002</v>
      </c>
      <c r="G671" s="2692">
        <f t="shared" si="271"/>
        <v>-254.1</v>
      </c>
      <c r="H671" s="2692">
        <f t="shared" si="272"/>
        <v>457</v>
      </c>
      <c r="I671" s="2692">
        <f t="shared" si="273"/>
        <v>637.79999999999995</v>
      </c>
      <c r="J671" s="2692">
        <f t="shared" si="274"/>
        <v>-104.4</v>
      </c>
      <c r="K671" s="2692">
        <f t="shared" si="275"/>
        <v>-258.3</v>
      </c>
      <c r="L671" s="2692">
        <f t="shared" si="276"/>
        <v>655.69999999999914</v>
      </c>
      <c r="M671" s="2692">
        <f t="shared" si="277"/>
        <v>-247</v>
      </c>
      <c r="N671" s="2692">
        <f t="shared" si="278"/>
        <v>105.3</v>
      </c>
      <c r="O671" s="2693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4" t="s">
        <v>326</v>
      </c>
      <c r="C672" s="355" t="s">
        <v>325</v>
      </c>
      <c r="D672" s="532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7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0" t="s">
        <v>324</v>
      </c>
      <c r="C673" s="351" t="s">
        <v>323</v>
      </c>
      <c r="D673" s="528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6" t="s">
        <v>322</v>
      </c>
      <c r="C674" s="357" t="s">
        <v>321</v>
      </c>
      <c r="D674" s="533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0" t="s">
        <v>420</v>
      </c>
      <c r="C675" s="351" t="s">
        <v>421</v>
      </c>
      <c r="D675" s="528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7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7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7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7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7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7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7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7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7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7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7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7">
        <v>4681.8</v>
      </c>
    </row>
    <row r="676" spans="2:148" ht="9.9499999999999993" customHeight="1">
      <c r="B676" s="345"/>
      <c r="C676" s="352" t="s">
        <v>422</v>
      </c>
      <c r="D676" s="524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5"/>
      <c r="C677" s="352" t="s">
        <v>423</v>
      </c>
      <c r="D677" s="524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5"/>
      <c r="C678" s="352" t="s">
        <v>424</v>
      </c>
      <c r="D678" s="524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5"/>
      <c r="C679" s="352" t="s">
        <v>425</v>
      </c>
      <c r="D679" s="524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5"/>
      <c r="C680" s="352" t="s">
        <v>426</v>
      </c>
      <c r="D680" s="524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5"/>
      <c r="C681" s="352" t="s">
        <v>428</v>
      </c>
      <c r="D681" s="524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0" t="s">
        <v>429</v>
      </c>
      <c r="C682" s="351" t="s">
        <v>430</v>
      </c>
      <c r="D682" s="528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7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7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7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7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7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7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7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7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7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7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7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7">
        <v>3251.1</v>
      </c>
    </row>
    <row r="683" spans="2:148" ht="9.9499999999999993" customHeight="1">
      <c r="B683" s="345"/>
      <c r="C683" s="352" t="s">
        <v>353</v>
      </c>
      <c r="D683" s="524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5"/>
      <c r="C684" s="352" t="s">
        <v>431</v>
      </c>
      <c r="D684" s="524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5"/>
      <c r="C685" s="352" t="s">
        <v>432</v>
      </c>
      <c r="D685" s="524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5"/>
      <c r="C686" s="352" t="s">
        <v>433</v>
      </c>
      <c r="D686" s="524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5"/>
      <c r="C687" s="352" t="s">
        <v>434</v>
      </c>
      <c r="D687" s="524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3"/>
      <c r="C688" s="434" t="s">
        <v>436</v>
      </c>
      <c r="D688" s="534">
        <f t="shared" si="268"/>
        <v>9.6999999999999993</v>
      </c>
      <c r="E688" s="330">
        <f t="shared" si="269"/>
        <v>9</v>
      </c>
      <c r="F688" s="330">
        <f t="shared" si="270"/>
        <v>1.6</v>
      </c>
      <c r="G688" s="330">
        <f t="shared" si="271"/>
        <v>6.2</v>
      </c>
      <c r="H688" s="330">
        <f t="shared" si="272"/>
        <v>2.2999999999999998</v>
      </c>
      <c r="I688" s="330">
        <f t="shared" si="273"/>
        <v>24.2</v>
      </c>
      <c r="J688" s="330">
        <f t="shared" si="274"/>
        <v>27.8</v>
      </c>
      <c r="K688" s="330">
        <f t="shared" si="275"/>
        <v>6.8</v>
      </c>
      <c r="L688" s="330">
        <f t="shared" si="276"/>
        <v>38.299999999999997</v>
      </c>
      <c r="M688" s="330">
        <f t="shared" si="277"/>
        <v>32.799999999999997</v>
      </c>
      <c r="N688" s="330">
        <f t="shared" si="278"/>
        <v>40.700000000000003</v>
      </c>
      <c r="O688" s="331">
        <f t="shared" si="279"/>
        <v>13.9</v>
      </c>
      <c r="R688" s="328"/>
      <c r="S688" s="329" t="s">
        <v>436</v>
      </c>
      <c r="T688" s="330">
        <v>9.6999999999999993</v>
      </c>
      <c r="U688" s="330">
        <v>0</v>
      </c>
      <c r="V688" s="330">
        <v>0</v>
      </c>
      <c r="W688" s="330">
        <v>0</v>
      </c>
      <c r="X688" s="330">
        <v>0</v>
      </c>
      <c r="Y688" s="330">
        <v>9.6999999999999993</v>
      </c>
      <c r="Z688" s="330">
        <v>0</v>
      </c>
      <c r="AA688" s="331">
        <v>9.6999999999999993</v>
      </c>
      <c r="AC688" s="328"/>
      <c r="AD688" s="329" t="s">
        <v>436</v>
      </c>
      <c r="AE688" s="330">
        <v>9</v>
      </c>
      <c r="AF688" s="330">
        <v>0</v>
      </c>
      <c r="AG688" s="330">
        <v>0</v>
      </c>
      <c r="AH688" s="330">
        <v>0</v>
      </c>
      <c r="AI688" s="330">
        <v>0</v>
      </c>
      <c r="AJ688" s="330">
        <v>9</v>
      </c>
      <c r="AK688" s="330">
        <v>0</v>
      </c>
      <c r="AL688" s="331">
        <v>9</v>
      </c>
      <c r="AN688" s="328"/>
      <c r="AO688" s="329" t="s">
        <v>436</v>
      </c>
      <c r="AP688" s="330">
        <v>1.6</v>
      </c>
      <c r="AQ688" s="330">
        <v>0</v>
      </c>
      <c r="AR688" s="330">
        <v>0</v>
      </c>
      <c r="AS688" s="330">
        <v>0</v>
      </c>
      <c r="AT688" s="330">
        <v>0</v>
      </c>
      <c r="AU688" s="330">
        <v>1.6</v>
      </c>
      <c r="AV688" s="330">
        <v>0</v>
      </c>
      <c r="AW688" s="331">
        <v>1.6</v>
      </c>
      <c r="AY688" s="328"/>
      <c r="AZ688" s="329" t="s">
        <v>436</v>
      </c>
      <c r="BA688" s="330">
        <v>6.1</v>
      </c>
      <c r="BB688" s="330">
        <v>0</v>
      </c>
      <c r="BC688" s="330">
        <v>0.1</v>
      </c>
      <c r="BD688" s="330">
        <v>0</v>
      </c>
      <c r="BE688" s="330">
        <v>0</v>
      </c>
      <c r="BF688" s="330">
        <v>6.2</v>
      </c>
      <c r="BG688" s="330">
        <v>0</v>
      </c>
      <c r="BH688" s="331">
        <v>6.2</v>
      </c>
      <c r="BJ688" s="328"/>
      <c r="BK688" s="329" t="s">
        <v>436</v>
      </c>
      <c r="BL688" s="330">
        <v>2.2999999999999998</v>
      </c>
      <c r="BM688" s="330">
        <v>0</v>
      </c>
      <c r="BN688" s="330">
        <v>0</v>
      </c>
      <c r="BO688" s="330">
        <v>0</v>
      </c>
      <c r="BP688" s="330">
        <v>0</v>
      </c>
      <c r="BQ688" s="330">
        <v>2.2999999999999998</v>
      </c>
      <c r="BR688" s="330">
        <v>0</v>
      </c>
      <c r="BS688" s="331">
        <v>2.2999999999999998</v>
      </c>
      <c r="BU688" s="328"/>
      <c r="BV688" s="329" t="s">
        <v>436</v>
      </c>
      <c r="BW688" s="330">
        <v>21.7</v>
      </c>
      <c r="BX688" s="330">
        <v>0</v>
      </c>
      <c r="BY688" s="330">
        <v>2.5</v>
      </c>
      <c r="BZ688" s="330">
        <v>0</v>
      </c>
      <c r="CA688" s="330">
        <v>0</v>
      </c>
      <c r="CB688" s="330">
        <v>24.2</v>
      </c>
      <c r="CC688" s="330">
        <v>0</v>
      </c>
      <c r="CD688" s="331">
        <v>24.2</v>
      </c>
      <c r="CF688" s="328"/>
      <c r="CG688" s="329" t="s">
        <v>436</v>
      </c>
      <c r="CH688" s="330">
        <v>17.600000000000001</v>
      </c>
      <c r="CI688" s="330">
        <v>10.199999999999999</v>
      </c>
      <c r="CJ688" s="330">
        <v>0</v>
      </c>
      <c r="CK688" s="330">
        <v>0</v>
      </c>
      <c r="CL688" s="330">
        <v>0</v>
      </c>
      <c r="CM688" s="330">
        <v>27.8</v>
      </c>
      <c r="CN688" s="330">
        <v>0</v>
      </c>
      <c r="CO688" s="331">
        <v>27.8</v>
      </c>
      <c r="CQ688" s="328"/>
      <c r="CR688" s="329" t="s">
        <v>436</v>
      </c>
      <c r="CS688" s="330">
        <v>5</v>
      </c>
      <c r="CT688" s="330">
        <v>0</v>
      </c>
      <c r="CU688" s="330">
        <v>1.8</v>
      </c>
      <c r="CV688" s="330">
        <v>0</v>
      </c>
      <c r="CW688" s="330">
        <v>0</v>
      </c>
      <c r="CX688" s="330">
        <v>6.8</v>
      </c>
      <c r="CY688" s="330">
        <v>0</v>
      </c>
      <c r="CZ688" s="331">
        <v>6.8</v>
      </c>
      <c r="DB688" s="328"/>
      <c r="DC688" s="329" t="s">
        <v>436</v>
      </c>
      <c r="DD688" s="330">
        <v>37.9</v>
      </c>
      <c r="DE688" s="330">
        <v>0.4</v>
      </c>
      <c r="DF688" s="330">
        <v>0</v>
      </c>
      <c r="DG688" s="330">
        <v>0</v>
      </c>
      <c r="DH688" s="330">
        <v>0</v>
      </c>
      <c r="DI688" s="330">
        <v>38.299999999999997</v>
      </c>
      <c r="DJ688" s="330">
        <v>0</v>
      </c>
      <c r="DK688" s="331">
        <v>38.299999999999997</v>
      </c>
      <c r="DM688" s="328"/>
      <c r="DN688" s="329" t="s">
        <v>436</v>
      </c>
      <c r="DO688" s="330">
        <v>17.5</v>
      </c>
      <c r="DP688" s="330">
        <v>14.6</v>
      </c>
      <c r="DQ688" s="330">
        <v>0.7</v>
      </c>
      <c r="DR688" s="330">
        <v>0</v>
      </c>
      <c r="DS688" s="330">
        <v>0</v>
      </c>
      <c r="DT688" s="330">
        <v>32.799999999999997</v>
      </c>
      <c r="DU688" s="330">
        <v>0</v>
      </c>
      <c r="DV688" s="331">
        <v>32.799999999999997</v>
      </c>
      <c r="DX688" s="328"/>
      <c r="DY688" s="329" t="s">
        <v>436</v>
      </c>
      <c r="DZ688" s="330">
        <v>39.700000000000003</v>
      </c>
      <c r="EA688" s="330">
        <v>0</v>
      </c>
      <c r="EB688" s="330">
        <v>1</v>
      </c>
      <c r="EC688" s="330">
        <v>0</v>
      </c>
      <c r="ED688" s="330">
        <v>0</v>
      </c>
      <c r="EE688" s="330">
        <v>40.700000000000003</v>
      </c>
      <c r="EF688" s="330">
        <v>0</v>
      </c>
      <c r="EG688" s="331">
        <v>40.700000000000003</v>
      </c>
      <c r="EI688" s="328"/>
      <c r="EJ688" s="329" t="s">
        <v>436</v>
      </c>
      <c r="EK688" s="330">
        <v>8.3000000000000007</v>
      </c>
      <c r="EL688" s="330">
        <v>5.4</v>
      </c>
      <c r="EM688" s="330">
        <v>0.2</v>
      </c>
      <c r="EN688" s="330">
        <v>0</v>
      </c>
      <c r="EO688" s="330">
        <v>0</v>
      </c>
      <c r="EP688" s="330">
        <v>13.9</v>
      </c>
      <c r="EQ688" s="330">
        <v>0</v>
      </c>
      <c r="ER688" s="331">
        <v>13.9</v>
      </c>
    </row>
    <row r="689" spans="1:148" s="442" customFormat="1">
      <c r="A689" s="1379"/>
      <c r="B689" s="444"/>
      <c r="C689" s="445"/>
      <c r="D689" s="545"/>
      <c r="E689" s="445"/>
      <c r="F689" s="445"/>
      <c r="G689" s="445"/>
      <c r="H689" s="445"/>
      <c r="I689" s="445"/>
      <c r="J689" s="445"/>
      <c r="K689" s="445"/>
      <c r="L689" s="445"/>
      <c r="M689" s="445"/>
      <c r="N689" s="445"/>
      <c r="O689" s="539"/>
      <c r="P689" s="441"/>
      <c r="R689" s="205" t="s">
        <v>755</v>
      </c>
      <c r="S689" s="443"/>
      <c r="T689" s="443"/>
      <c r="U689" s="443"/>
      <c r="V689" s="443"/>
      <c r="W689" s="443"/>
      <c r="X689" s="443"/>
      <c r="Y689" s="443"/>
      <c r="Z689" s="443"/>
      <c r="AA689" s="443"/>
      <c r="AC689" s="205"/>
      <c r="AD689" s="443"/>
      <c r="AE689" s="443"/>
      <c r="AF689" s="443"/>
      <c r="AG689" s="443"/>
      <c r="AH689" s="443"/>
      <c r="AI689" s="443"/>
      <c r="AJ689" s="443"/>
      <c r="AK689" s="443"/>
      <c r="AL689" s="443"/>
      <c r="AN689" s="205"/>
      <c r="AO689" s="443"/>
      <c r="AP689" s="443"/>
      <c r="AQ689" s="443"/>
      <c r="AR689" s="443"/>
      <c r="AS689" s="443"/>
      <c r="AT689" s="443"/>
      <c r="AU689" s="443"/>
      <c r="AV689" s="443"/>
      <c r="AW689" s="443"/>
      <c r="BJ689" s="205"/>
      <c r="BK689" s="443"/>
      <c r="BL689" s="443"/>
      <c r="BM689" s="443"/>
      <c r="BN689" s="443"/>
      <c r="BO689" s="443"/>
      <c r="BP689" s="443"/>
      <c r="BQ689" s="443"/>
      <c r="BR689" s="443"/>
      <c r="BS689" s="443"/>
      <c r="BU689" s="205"/>
      <c r="BV689" s="443"/>
      <c r="BW689" s="443"/>
      <c r="BX689" s="443"/>
      <c r="BY689" s="443"/>
      <c r="BZ689" s="443"/>
      <c r="CA689" s="443"/>
      <c r="CB689" s="443"/>
      <c r="CC689" s="443"/>
      <c r="CD689" s="443"/>
      <c r="CQ689" s="205"/>
      <c r="CR689" s="443"/>
      <c r="CS689" s="443"/>
      <c r="CT689" s="443"/>
      <c r="CU689" s="443"/>
      <c r="CV689" s="443"/>
      <c r="CW689" s="443"/>
      <c r="CX689" s="443"/>
      <c r="CY689" s="443"/>
      <c r="CZ689" s="443"/>
      <c r="DB689" s="205"/>
      <c r="DC689" s="443"/>
      <c r="DD689" s="443"/>
      <c r="DE689" s="443"/>
      <c r="DF689" s="443"/>
      <c r="DG689" s="443"/>
      <c r="DH689" s="443"/>
      <c r="DI689" s="443"/>
      <c r="DJ689" s="443"/>
      <c r="DK689" s="443"/>
      <c r="DM689" s="205"/>
      <c r="DN689" s="443"/>
      <c r="DO689" s="443"/>
      <c r="DP689" s="443"/>
      <c r="DQ689" s="443"/>
      <c r="DR689" s="443"/>
      <c r="DS689" s="443"/>
      <c r="DT689" s="443"/>
      <c r="DU689" s="443"/>
      <c r="DV689" s="443"/>
      <c r="DX689" s="195"/>
      <c r="EI689" s="205"/>
      <c r="EJ689" s="443"/>
      <c r="EK689" s="443"/>
      <c r="EL689" s="443"/>
      <c r="EM689" s="443"/>
      <c r="EN689" s="443"/>
      <c r="EO689" s="443"/>
      <c r="EP689" s="443"/>
      <c r="EQ689" s="443"/>
      <c r="ER689" s="443"/>
    </row>
    <row r="690" spans="1:148" s="442" customFormat="1">
      <c r="A690" s="1379"/>
      <c r="B690" s="444"/>
      <c r="C690" s="445"/>
      <c r="D690" s="445"/>
      <c r="E690" s="445"/>
      <c r="F690" s="445"/>
      <c r="G690" s="445"/>
      <c r="H690" s="445"/>
      <c r="I690" s="445"/>
      <c r="J690" s="445"/>
      <c r="K690" s="445"/>
      <c r="L690" s="445"/>
      <c r="M690" s="445"/>
      <c r="N690" s="445"/>
      <c r="O690" s="539"/>
      <c r="P690" s="441"/>
      <c r="R690" s="205" t="s">
        <v>756</v>
      </c>
      <c r="S690" s="443"/>
      <c r="T690" s="443"/>
      <c r="U690" s="443"/>
      <c r="V690" s="443"/>
      <c r="W690" s="443"/>
      <c r="X690" s="443"/>
      <c r="Y690" s="443"/>
      <c r="Z690" s="443"/>
      <c r="AA690" s="443"/>
      <c r="AC690" s="205"/>
      <c r="AD690" s="443"/>
      <c r="AE690" s="443"/>
      <c r="AF690" s="443"/>
      <c r="AG690" s="443"/>
      <c r="AH690" s="443"/>
      <c r="AI690" s="443"/>
      <c r="AJ690" s="443"/>
      <c r="AK690" s="443"/>
      <c r="AL690" s="443"/>
      <c r="AN690" s="205"/>
      <c r="AO690" s="443"/>
      <c r="AP690" s="443"/>
      <c r="AQ690" s="443"/>
      <c r="AR690" s="443"/>
      <c r="AS690" s="443"/>
      <c r="AT690" s="443"/>
      <c r="AU690" s="443"/>
      <c r="AV690" s="443"/>
      <c r="AW690" s="443"/>
      <c r="BJ690" s="205"/>
      <c r="BK690" s="443"/>
      <c r="BL690" s="443"/>
      <c r="BM690" s="443"/>
      <c r="BN690" s="443"/>
      <c r="BO690" s="443"/>
      <c r="BP690" s="443"/>
      <c r="BQ690" s="443"/>
      <c r="BR690" s="443"/>
      <c r="BS690" s="443"/>
      <c r="BU690" s="205"/>
      <c r="BV690" s="443"/>
      <c r="BW690" s="443"/>
      <c r="BX690" s="443"/>
      <c r="BY690" s="443"/>
      <c r="BZ690" s="443"/>
      <c r="CA690" s="443"/>
      <c r="CB690" s="443"/>
      <c r="CC690" s="443"/>
      <c r="CD690" s="443"/>
      <c r="CQ690" s="205"/>
      <c r="CR690" s="443"/>
      <c r="CS690" s="443"/>
      <c r="CT690" s="443"/>
      <c r="CU690" s="443"/>
      <c r="CV690" s="443"/>
      <c r="CW690" s="443"/>
      <c r="CX690" s="443"/>
      <c r="CY690" s="443"/>
      <c r="CZ690" s="443"/>
      <c r="DB690" s="205"/>
      <c r="DC690" s="443"/>
      <c r="DD690" s="443"/>
      <c r="DE690" s="443"/>
      <c r="DF690" s="443"/>
      <c r="DG690" s="443"/>
      <c r="DH690" s="443"/>
      <c r="DI690" s="443"/>
      <c r="DJ690" s="443"/>
      <c r="DK690" s="443"/>
      <c r="DM690" s="205"/>
      <c r="DN690" s="443"/>
      <c r="DO690" s="443"/>
      <c r="DP690" s="443"/>
      <c r="DQ690" s="443"/>
      <c r="DR690" s="443"/>
      <c r="DS690" s="443"/>
      <c r="DT690" s="443"/>
      <c r="DU690" s="443"/>
      <c r="DV690" s="443"/>
      <c r="DX690" s="195"/>
      <c r="EI690" s="205"/>
      <c r="EJ690" s="443"/>
      <c r="EK690" s="443"/>
      <c r="EL690" s="443"/>
      <c r="EM690" s="443"/>
      <c r="EN690" s="443"/>
      <c r="EO690" s="443"/>
      <c r="EP690" s="443"/>
      <c r="EQ690" s="443"/>
      <c r="ER690" s="443"/>
    </row>
    <row r="691" spans="1:148" s="319" customFormat="1" ht="13.15" thickBot="1">
      <c r="A691" s="1378"/>
      <c r="B691" s="316"/>
      <c r="C691" s="317"/>
      <c r="D691" s="317"/>
      <c r="E691" s="317"/>
      <c r="F691" s="317"/>
      <c r="G691" s="317"/>
      <c r="H691" s="317"/>
      <c r="I691" s="317"/>
      <c r="J691" s="317"/>
      <c r="K691" s="317"/>
      <c r="L691" s="317"/>
      <c r="M691" s="317"/>
      <c r="N691" s="317"/>
      <c r="O691" s="540"/>
      <c r="P691" s="318"/>
      <c r="R691" s="320"/>
      <c r="S691" s="321"/>
      <c r="T691" s="321"/>
      <c r="U691" s="321"/>
      <c r="V691" s="321"/>
      <c r="W691" s="321"/>
      <c r="X691" s="321"/>
      <c r="Y691" s="321"/>
      <c r="Z691" s="321"/>
      <c r="AA691" s="321"/>
      <c r="AC691" s="320"/>
      <c r="AD691" s="321"/>
      <c r="AE691" s="321"/>
      <c r="AF691" s="321"/>
      <c r="AG691" s="321"/>
      <c r="AH691" s="321"/>
      <c r="AI691" s="321"/>
      <c r="AJ691" s="321"/>
      <c r="AK691" s="321"/>
      <c r="AL691" s="321"/>
      <c r="AN691" s="320"/>
      <c r="AO691" s="321"/>
      <c r="AP691" s="321"/>
      <c r="AQ691" s="321"/>
      <c r="AR691" s="321"/>
      <c r="AS691" s="321"/>
      <c r="AT691" s="321"/>
      <c r="AU691" s="321"/>
      <c r="AV691" s="321"/>
      <c r="AW691" s="321"/>
      <c r="BJ691" s="320"/>
      <c r="BK691" s="321"/>
      <c r="BL691" s="321"/>
      <c r="BM691" s="321"/>
      <c r="BN691" s="321"/>
      <c r="BO691" s="321"/>
      <c r="BP691" s="321"/>
      <c r="BQ691" s="321"/>
      <c r="BR691" s="321"/>
      <c r="BS691" s="321"/>
      <c r="BU691" s="320"/>
      <c r="BV691" s="321"/>
      <c r="BW691" s="321"/>
      <c r="BX691" s="321"/>
      <c r="BY691" s="321"/>
      <c r="BZ691" s="321"/>
      <c r="CA691" s="321"/>
      <c r="CB691" s="321"/>
      <c r="CC691" s="321"/>
      <c r="CD691" s="321"/>
      <c r="CQ691" s="320"/>
      <c r="CR691" s="321"/>
      <c r="CS691" s="321"/>
      <c r="CT691" s="321"/>
      <c r="CU691" s="321"/>
      <c r="CV691" s="321"/>
      <c r="CW691" s="321"/>
      <c r="CX691" s="321"/>
      <c r="CY691" s="321"/>
      <c r="CZ691" s="321"/>
      <c r="DB691" s="320"/>
      <c r="DC691" s="321"/>
      <c r="DD691" s="321"/>
      <c r="DE691" s="321"/>
      <c r="DF691" s="321"/>
      <c r="DG691" s="321"/>
      <c r="DH691" s="321"/>
      <c r="DI691" s="321"/>
      <c r="DJ691" s="321"/>
      <c r="DK691" s="321"/>
      <c r="DM691" s="320"/>
      <c r="DN691" s="321"/>
      <c r="DO691" s="321"/>
      <c r="DP691" s="321"/>
      <c r="DQ691" s="321"/>
      <c r="DR691" s="321"/>
      <c r="DS691" s="321"/>
      <c r="DT691" s="321"/>
      <c r="DU691" s="321"/>
      <c r="DV691" s="321"/>
      <c r="DX691" s="322"/>
      <c r="EI691" s="320"/>
      <c r="EJ691" s="321"/>
      <c r="EK691" s="321"/>
      <c r="EL691" s="321"/>
      <c r="EM691" s="321"/>
      <c r="EN691" s="321"/>
      <c r="EO691" s="321"/>
      <c r="EP691" s="321"/>
      <c r="EQ691" s="321"/>
      <c r="ER691" s="321"/>
    </row>
    <row r="692" spans="1:148">
      <c r="O692" s="541"/>
    </row>
    <row r="693" spans="1:148">
      <c r="B693" s="340" t="s">
        <v>417</v>
      </c>
      <c r="C693" s="340"/>
      <c r="D693" s="340"/>
      <c r="E693" s="340"/>
      <c r="F693" s="340"/>
      <c r="G693" s="340"/>
      <c r="H693" s="340"/>
      <c r="I693" s="340"/>
      <c r="J693" s="340"/>
      <c r="K693" s="340"/>
      <c r="L693" s="340"/>
      <c r="M693" s="340"/>
      <c r="N693" s="340"/>
      <c r="O693" s="542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0"/>
      <c r="AQ693" s="410"/>
      <c r="AR693" s="410"/>
      <c r="AS693" s="410"/>
      <c r="AT693" s="410"/>
      <c r="AU693" s="410"/>
      <c r="AV693" s="410"/>
      <c r="AW693" s="410"/>
      <c r="AY693" s="160" t="s">
        <v>417</v>
      </c>
      <c r="AZ693" s="154"/>
      <c r="BA693" s="410"/>
      <c r="BB693" s="410"/>
      <c r="BC693" s="410"/>
      <c r="BD693" s="410"/>
      <c r="BE693" s="410"/>
      <c r="BF693" s="410"/>
      <c r="BG693" s="410"/>
      <c r="BH693" s="410"/>
      <c r="BJ693" s="160" t="s">
        <v>417</v>
      </c>
      <c r="BK693" s="154"/>
      <c r="BL693" s="410"/>
      <c r="BM693" s="410"/>
      <c r="BN693" s="410"/>
      <c r="BO693" s="410"/>
      <c r="BP693" s="410"/>
      <c r="BQ693" s="410"/>
      <c r="BR693" s="410"/>
      <c r="BS693" s="410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0"/>
      <c r="CI693" s="410"/>
      <c r="CJ693" s="410"/>
      <c r="CK693" s="410"/>
      <c r="CL693" s="410"/>
      <c r="CM693" s="410"/>
      <c r="CN693" s="410"/>
      <c r="CO693" s="410"/>
      <c r="CQ693" s="160" t="s">
        <v>417</v>
      </c>
      <c r="CR693" s="154"/>
      <c r="CS693" s="410"/>
      <c r="CT693" s="410"/>
      <c r="CU693" s="410"/>
      <c r="CV693" s="410"/>
      <c r="CW693" s="410"/>
      <c r="CX693" s="410"/>
      <c r="CY693" s="410"/>
      <c r="CZ693" s="410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0"/>
      <c r="DP693" s="410"/>
      <c r="DQ693" s="410"/>
      <c r="DR693" s="410"/>
      <c r="DS693" s="410"/>
      <c r="DT693" s="410"/>
      <c r="DU693" s="410"/>
      <c r="DV693" s="410"/>
      <c r="DX693" s="160" t="s">
        <v>417</v>
      </c>
      <c r="DY693" s="154"/>
      <c r="DZ693" s="410"/>
      <c r="EA693" s="410"/>
      <c r="EB693" s="410"/>
      <c r="EC693" s="410"/>
      <c r="ED693" s="410"/>
      <c r="EE693" s="410"/>
      <c r="EF693" s="410"/>
      <c r="EG693" s="410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3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0"/>
      <c r="AQ694" s="410"/>
      <c r="AR694" s="410"/>
      <c r="AS694" s="410"/>
      <c r="AT694" s="410"/>
      <c r="AU694" s="410"/>
      <c r="AV694" s="410"/>
      <c r="AW694" s="410"/>
      <c r="AY694" s="162" t="s">
        <v>416</v>
      </c>
      <c r="AZ694" s="154"/>
      <c r="BA694" s="410"/>
      <c r="BB694" s="410"/>
      <c r="BC694" s="410"/>
      <c r="BD694" s="410"/>
      <c r="BE694" s="410"/>
      <c r="BF694" s="410"/>
      <c r="BG694" s="410"/>
      <c r="BH694" s="410"/>
      <c r="BJ694" s="162" t="s">
        <v>416</v>
      </c>
      <c r="BK694" s="154"/>
      <c r="BL694" s="410"/>
      <c r="BM694" s="410"/>
      <c r="BN694" s="410"/>
      <c r="BO694" s="410"/>
      <c r="BP694" s="410"/>
      <c r="BQ694" s="410"/>
      <c r="BR694" s="410"/>
      <c r="BS694" s="410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0"/>
      <c r="CI694" s="410"/>
      <c r="CJ694" s="410"/>
      <c r="CK694" s="410"/>
      <c r="CL694" s="410"/>
      <c r="CM694" s="410"/>
      <c r="CN694" s="410"/>
      <c r="CO694" s="410"/>
      <c r="CQ694" s="162" t="s">
        <v>416</v>
      </c>
      <c r="CR694" s="154"/>
      <c r="CS694" s="410"/>
      <c r="CT694" s="410"/>
      <c r="CU694" s="410"/>
      <c r="CV694" s="410"/>
      <c r="CW694" s="410"/>
      <c r="CX694" s="410"/>
      <c r="CY694" s="410"/>
      <c r="CZ694" s="410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0"/>
      <c r="DP694" s="410"/>
      <c r="DQ694" s="410"/>
      <c r="DR694" s="410"/>
      <c r="DS694" s="410"/>
      <c r="DT694" s="410"/>
      <c r="DU694" s="410"/>
      <c r="DV694" s="410"/>
      <c r="DX694" s="162" t="s">
        <v>416</v>
      </c>
      <c r="DY694" s="154"/>
      <c r="DZ694" s="410"/>
      <c r="EA694" s="410"/>
      <c r="EB694" s="410"/>
      <c r="EC694" s="410"/>
      <c r="ED694" s="410"/>
      <c r="EE694" s="410"/>
      <c r="EF694" s="410"/>
      <c r="EG694" s="410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3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5"/>
      <c r="AP695" s="436"/>
      <c r="AQ695" s="436"/>
      <c r="AR695" s="436"/>
      <c r="AS695" s="436"/>
      <c r="AT695" s="436"/>
      <c r="AU695" s="436"/>
      <c r="AV695" s="154"/>
      <c r="AW695" s="437"/>
      <c r="AY695" s="162" t="s">
        <v>655</v>
      </c>
      <c r="AZ695" s="435"/>
      <c r="BA695" s="436"/>
      <c r="BB695" s="436"/>
      <c r="BC695" s="436"/>
      <c r="BD695" s="436"/>
      <c r="BE695" s="436"/>
      <c r="BF695" s="436"/>
      <c r="BG695" s="154"/>
      <c r="BH695" s="437"/>
      <c r="BJ695" s="162" t="s">
        <v>655</v>
      </c>
      <c r="BK695" s="435"/>
      <c r="BL695" s="436"/>
      <c r="BM695" s="436"/>
      <c r="BN695" s="436"/>
      <c r="BO695" s="436"/>
      <c r="BP695" s="436"/>
      <c r="BQ695" s="436"/>
      <c r="BR695" s="154"/>
      <c r="BS695" s="437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5"/>
      <c r="CH695" s="436"/>
      <c r="CI695" s="436"/>
      <c r="CJ695" s="436"/>
      <c r="CK695" s="436"/>
      <c r="CL695" s="436"/>
      <c r="CM695" s="436"/>
      <c r="CN695" s="154"/>
      <c r="CO695" s="437"/>
      <c r="CQ695" s="162" t="s">
        <v>655</v>
      </c>
      <c r="CR695" s="435"/>
      <c r="CS695" s="436"/>
      <c r="CT695" s="436"/>
      <c r="CU695" s="436"/>
      <c r="CV695" s="436"/>
      <c r="CW695" s="436"/>
      <c r="CX695" s="436"/>
      <c r="CY695" s="154"/>
      <c r="CZ695" s="437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5"/>
      <c r="DO695" s="436"/>
      <c r="DP695" s="436"/>
      <c r="DQ695" s="436"/>
      <c r="DR695" s="436"/>
      <c r="DS695" s="436"/>
      <c r="DT695" s="436"/>
      <c r="DU695" s="154"/>
      <c r="DV695" s="437"/>
      <c r="DX695" s="162" t="s">
        <v>655</v>
      </c>
      <c r="DY695" s="435"/>
      <c r="DZ695" s="436"/>
      <c r="EA695" s="436"/>
      <c r="EB695" s="436"/>
      <c r="EC695" s="436"/>
      <c r="ED695" s="436"/>
      <c r="EE695" s="436"/>
      <c r="EF695" s="154"/>
      <c r="EG695" s="437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5" t="s">
        <v>753</v>
      </c>
      <c r="C696" s="342"/>
      <c r="D696" s="342"/>
      <c r="E696" s="342"/>
      <c r="F696" s="342"/>
      <c r="G696" s="342"/>
      <c r="H696" s="342"/>
      <c r="I696" s="342"/>
      <c r="J696" s="342"/>
      <c r="K696" s="342"/>
      <c r="L696" s="342"/>
      <c r="M696" s="342"/>
      <c r="N696" s="342"/>
      <c r="O696" s="544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1"/>
      <c r="AQ696" s="412"/>
      <c r="AR696" s="412"/>
      <c r="AS696" s="412"/>
      <c r="AT696" s="412"/>
      <c r="AU696" s="411"/>
      <c r="AV696" s="411"/>
      <c r="AW696" s="411"/>
      <c r="AY696" s="163" t="s">
        <v>741</v>
      </c>
      <c r="AZ696" s="164"/>
      <c r="BA696" s="411"/>
      <c r="BB696" s="412"/>
      <c r="BC696" s="412"/>
      <c r="BD696" s="412"/>
      <c r="BE696" s="412"/>
      <c r="BF696" s="411"/>
      <c r="BG696" s="411"/>
      <c r="BH696" s="411"/>
      <c r="BJ696" s="163" t="s">
        <v>742</v>
      </c>
      <c r="BK696" s="164"/>
      <c r="BL696" s="411"/>
      <c r="BM696" s="412"/>
      <c r="BN696" s="412"/>
      <c r="BO696" s="412"/>
      <c r="BP696" s="412"/>
      <c r="BQ696" s="411"/>
      <c r="BR696" s="411"/>
      <c r="BS696" s="411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1"/>
      <c r="CI696" s="412"/>
      <c r="CJ696" s="412"/>
      <c r="CK696" s="412"/>
      <c r="CL696" s="412"/>
      <c r="CM696" s="411"/>
      <c r="CN696" s="411"/>
      <c r="CO696" s="411"/>
      <c r="CQ696" s="163" t="s">
        <v>748</v>
      </c>
      <c r="CR696" s="164"/>
      <c r="CS696" s="411"/>
      <c r="CT696" s="412"/>
      <c r="CU696" s="412"/>
      <c r="CV696" s="412"/>
      <c r="CW696" s="412"/>
      <c r="CX696" s="411"/>
      <c r="CY696" s="411"/>
      <c r="CZ696" s="411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1"/>
      <c r="DP696" s="412"/>
      <c r="DQ696" s="412"/>
      <c r="DR696" s="412"/>
      <c r="DS696" s="412"/>
      <c r="DT696" s="411"/>
      <c r="DU696" s="411"/>
      <c r="DV696" s="411"/>
      <c r="DX696" s="163" t="s">
        <v>751</v>
      </c>
      <c r="DY696" s="164"/>
      <c r="DZ696" s="411"/>
      <c r="EA696" s="412"/>
      <c r="EB696" s="412"/>
      <c r="EC696" s="412"/>
      <c r="ED696" s="412"/>
      <c r="EE696" s="411"/>
      <c r="EF696" s="411"/>
      <c r="EG696" s="411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5" t="s">
        <v>419</v>
      </c>
      <c r="C697" s="342"/>
      <c r="D697" s="342"/>
      <c r="E697" s="342"/>
      <c r="F697" s="342"/>
      <c r="G697" s="342"/>
      <c r="H697" s="342"/>
      <c r="I697" s="342"/>
      <c r="J697" s="342"/>
      <c r="K697" s="342"/>
      <c r="L697" s="342"/>
      <c r="M697" s="342"/>
      <c r="N697" s="342"/>
      <c r="O697" s="544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1"/>
      <c r="AQ697" s="412"/>
      <c r="AR697" s="412"/>
      <c r="AS697" s="412"/>
      <c r="AT697" s="412"/>
      <c r="AU697" s="411"/>
      <c r="AV697" s="411"/>
      <c r="AW697" s="411"/>
      <c r="AY697" s="163" t="s">
        <v>419</v>
      </c>
      <c r="AZ697" s="164"/>
      <c r="BA697" s="411"/>
      <c r="BB697" s="412"/>
      <c r="BC697" s="412"/>
      <c r="BD697" s="412"/>
      <c r="BE697" s="412"/>
      <c r="BF697" s="411"/>
      <c r="BG697" s="411"/>
      <c r="BH697" s="411"/>
      <c r="BJ697" s="163" t="s">
        <v>419</v>
      </c>
      <c r="BK697" s="164"/>
      <c r="BL697" s="411"/>
      <c r="BM697" s="412"/>
      <c r="BN697" s="412"/>
      <c r="BO697" s="412"/>
      <c r="BP697" s="412"/>
      <c r="BQ697" s="411"/>
      <c r="BR697" s="411"/>
      <c r="BS697" s="411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1"/>
      <c r="CI697" s="412"/>
      <c r="CJ697" s="412"/>
      <c r="CK697" s="412"/>
      <c r="CL697" s="412"/>
      <c r="CM697" s="411"/>
      <c r="CN697" s="411"/>
      <c r="CO697" s="411"/>
      <c r="CQ697" s="163" t="s">
        <v>419</v>
      </c>
      <c r="CR697" s="164"/>
      <c r="CS697" s="411"/>
      <c r="CT697" s="412"/>
      <c r="CU697" s="412"/>
      <c r="CV697" s="412"/>
      <c r="CW697" s="412"/>
      <c r="CX697" s="411"/>
      <c r="CY697" s="411"/>
      <c r="CZ697" s="411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1"/>
      <c r="DP697" s="412"/>
      <c r="DQ697" s="412"/>
      <c r="DR697" s="412"/>
      <c r="DS697" s="412"/>
      <c r="DT697" s="411"/>
      <c r="DU697" s="411"/>
      <c r="DV697" s="411"/>
      <c r="DX697" s="163" t="s">
        <v>419</v>
      </c>
      <c r="DY697" s="164"/>
      <c r="DZ697" s="411"/>
      <c r="EA697" s="412"/>
      <c r="EB697" s="412"/>
      <c r="EC697" s="412"/>
      <c r="ED697" s="412"/>
      <c r="EE697" s="411"/>
      <c r="EF697" s="411"/>
      <c r="EG697" s="411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5" t="s">
        <v>413</v>
      </c>
      <c r="C698" s="342"/>
      <c r="D698" s="546"/>
      <c r="E698" s="342"/>
      <c r="F698" s="342"/>
      <c r="G698" s="342"/>
      <c r="H698" s="342"/>
      <c r="I698" s="342"/>
      <c r="J698" s="342"/>
      <c r="K698" s="342"/>
      <c r="L698" s="342"/>
      <c r="M698" s="342"/>
      <c r="N698" s="342"/>
      <c r="O698" s="544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1"/>
      <c r="AQ698" s="412"/>
      <c r="AR698" s="412"/>
      <c r="AS698" s="412"/>
      <c r="AT698" s="412"/>
      <c r="AU698" s="411"/>
      <c r="AV698" s="411"/>
      <c r="AW698" s="411"/>
      <c r="AY698" s="163" t="s">
        <v>413</v>
      </c>
      <c r="AZ698" s="164"/>
      <c r="BA698" s="411"/>
      <c r="BB698" s="412"/>
      <c r="BC698" s="412"/>
      <c r="BD698" s="412"/>
      <c r="BE698" s="412"/>
      <c r="BF698" s="411"/>
      <c r="BG698" s="411"/>
      <c r="BH698" s="411"/>
      <c r="BJ698" s="163" t="s">
        <v>413</v>
      </c>
      <c r="BK698" s="164"/>
      <c r="BL698" s="411"/>
      <c r="BM698" s="412"/>
      <c r="BN698" s="412"/>
      <c r="BO698" s="412"/>
      <c r="BP698" s="412"/>
      <c r="BQ698" s="411"/>
      <c r="BR698" s="411"/>
      <c r="BS698" s="411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1"/>
      <c r="CI698" s="412"/>
      <c r="CJ698" s="412"/>
      <c r="CK698" s="412"/>
      <c r="CL698" s="412"/>
      <c r="CM698" s="411"/>
      <c r="CN698" s="411"/>
      <c r="CO698" s="411"/>
      <c r="CQ698" s="163" t="s">
        <v>413</v>
      </c>
      <c r="CR698" s="164"/>
      <c r="CS698" s="411"/>
      <c r="CT698" s="412"/>
      <c r="CU698" s="412"/>
      <c r="CV698" s="412"/>
      <c r="CW698" s="412"/>
      <c r="CX698" s="411"/>
      <c r="CY698" s="411"/>
      <c r="CZ698" s="411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1"/>
      <c r="DP698" s="412"/>
      <c r="DQ698" s="412"/>
      <c r="DR698" s="412"/>
      <c r="DS698" s="412"/>
      <c r="DT698" s="411"/>
      <c r="DU698" s="411"/>
      <c r="DV698" s="411"/>
      <c r="DX698" s="163" t="s">
        <v>413</v>
      </c>
      <c r="DY698" s="164"/>
      <c r="DZ698" s="411"/>
      <c r="EA698" s="412"/>
      <c r="EB698" s="412"/>
      <c r="EC698" s="412"/>
      <c r="ED698" s="412"/>
      <c r="EE698" s="411"/>
      <c r="EF698" s="411"/>
      <c r="EG698" s="411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3"/>
      <c r="C699" s="344"/>
      <c r="D699" s="517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8"/>
      <c r="R699" s="170"/>
      <c r="S699" s="171"/>
      <c r="T699" s="413" t="s">
        <v>412</v>
      </c>
      <c r="U699" s="414"/>
      <c r="V699" s="414"/>
      <c r="W699" s="414"/>
      <c r="X699" s="414"/>
      <c r="Y699" s="414"/>
      <c r="Z699" s="174" t="s">
        <v>683</v>
      </c>
      <c r="AA699" s="415"/>
      <c r="AC699" s="170"/>
      <c r="AD699" s="171"/>
      <c r="AE699" s="413" t="s">
        <v>412</v>
      </c>
      <c r="AF699" s="414"/>
      <c r="AG699" s="414"/>
      <c r="AH699" s="414"/>
      <c r="AI699" s="414"/>
      <c r="AJ699" s="414"/>
      <c r="AK699" s="174" t="s">
        <v>683</v>
      </c>
      <c r="AL699" s="415"/>
      <c r="AN699" s="170"/>
      <c r="AO699" s="171"/>
      <c r="AP699" s="413" t="s">
        <v>412</v>
      </c>
      <c r="AQ699" s="414"/>
      <c r="AR699" s="414"/>
      <c r="AS699" s="414"/>
      <c r="AT699" s="414"/>
      <c r="AU699" s="414"/>
      <c r="AV699" s="174" t="s">
        <v>683</v>
      </c>
      <c r="AW699" s="415"/>
      <c r="AY699" s="170"/>
      <c r="AZ699" s="171"/>
      <c r="BA699" s="413" t="s">
        <v>412</v>
      </c>
      <c r="BB699" s="414"/>
      <c r="BC699" s="414"/>
      <c r="BD699" s="414"/>
      <c r="BE699" s="414"/>
      <c r="BF699" s="414"/>
      <c r="BG699" s="174" t="s">
        <v>683</v>
      </c>
      <c r="BH699" s="415"/>
      <c r="BJ699" s="170"/>
      <c r="BK699" s="171"/>
      <c r="BL699" s="413" t="s">
        <v>412</v>
      </c>
      <c r="BM699" s="414"/>
      <c r="BN699" s="414"/>
      <c r="BO699" s="414"/>
      <c r="BP699" s="414"/>
      <c r="BQ699" s="414"/>
      <c r="BR699" s="174" t="s">
        <v>683</v>
      </c>
      <c r="BS699" s="415"/>
      <c r="BU699" s="170"/>
      <c r="BV699" s="171"/>
      <c r="BW699" s="413" t="s">
        <v>412</v>
      </c>
      <c r="BX699" s="414"/>
      <c r="BY699" s="414"/>
      <c r="BZ699" s="414"/>
      <c r="CA699" s="414"/>
      <c r="CB699" s="414"/>
      <c r="CC699" s="174" t="s">
        <v>683</v>
      </c>
      <c r="CD699" s="415"/>
      <c r="CF699" s="170"/>
      <c r="CG699" s="171"/>
      <c r="CH699" s="413" t="s">
        <v>412</v>
      </c>
      <c r="CI699" s="414"/>
      <c r="CJ699" s="414"/>
      <c r="CK699" s="414"/>
      <c r="CL699" s="414"/>
      <c r="CM699" s="414"/>
      <c r="CN699" s="174" t="s">
        <v>683</v>
      </c>
      <c r="CO699" s="415"/>
      <c r="CQ699" s="170"/>
      <c r="CR699" s="171"/>
      <c r="CS699" s="413" t="s">
        <v>412</v>
      </c>
      <c r="CT699" s="414"/>
      <c r="CU699" s="414"/>
      <c r="CV699" s="414"/>
      <c r="CW699" s="414"/>
      <c r="CX699" s="414"/>
      <c r="CY699" s="174" t="s">
        <v>683</v>
      </c>
      <c r="CZ699" s="415"/>
      <c r="DB699" s="170"/>
      <c r="DC699" s="171"/>
      <c r="DD699" s="413" t="s">
        <v>412</v>
      </c>
      <c r="DE699" s="414"/>
      <c r="DF699" s="414"/>
      <c r="DG699" s="414"/>
      <c r="DH699" s="414"/>
      <c r="DI699" s="414"/>
      <c r="DJ699" s="174" t="s">
        <v>683</v>
      </c>
      <c r="DK699" s="415"/>
      <c r="DM699" s="170"/>
      <c r="DN699" s="171"/>
      <c r="DO699" s="413" t="s">
        <v>412</v>
      </c>
      <c r="DP699" s="414"/>
      <c r="DQ699" s="414"/>
      <c r="DR699" s="414"/>
      <c r="DS699" s="414"/>
      <c r="DT699" s="414"/>
      <c r="DU699" s="174" t="s">
        <v>683</v>
      </c>
      <c r="DV699" s="415"/>
      <c r="DX699" s="170"/>
      <c r="DY699" s="171"/>
      <c r="DZ699" s="413" t="s">
        <v>412</v>
      </c>
      <c r="EA699" s="414"/>
      <c r="EB699" s="414"/>
      <c r="EC699" s="414"/>
      <c r="ED699" s="414"/>
      <c r="EE699" s="414"/>
      <c r="EF699" s="174" t="s">
        <v>683</v>
      </c>
      <c r="EG699" s="415"/>
      <c r="EI699" s="170"/>
      <c r="EJ699" s="171"/>
      <c r="EK699" s="413" t="s">
        <v>412</v>
      </c>
      <c r="EL699" s="414"/>
      <c r="EM699" s="414"/>
      <c r="EN699" s="414"/>
      <c r="EO699" s="414"/>
      <c r="EP699" s="414"/>
      <c r="EQ699" s="174" t="s">
        <v>683</v>
      </c>
      <c r="ER699" s="415"/>
    </row>
    <row r="700" spans="1:148">
      <c r="B700" s="345"/>
      <c r="C700" s="346" t="s">
        <v>410</v>
      </c>
      <c r="D700" s="519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8"/>
      <c r="R700" s="183"/>
      <c r="S700" s="184" t="s">
        <v>410</v>
      </c>
      <c r="T700" s="416" t="s">
        <v>409</v>
      </c>
      <c r="U700" s="417" t="s">
        <v>408</v>
      </c>
      <c r="V700" s="416" t="s">
        <v>407</v>
      </c>
      <c r="W700" s="416" t="s">
        <v>406</v>
      </c>
      <c r="X700" s="416" t="s">
        <v>405</v>
      </c>
      <c r="Y700" s="416" t="s">
        <v>404</v>
      </c>
      <c r="Z700" s="187" t="s">
        <v>684</v>
      </c>
      <c r="AA700" s="418" t="s">
        <v>402</v>
      </c>
      <c r="AC700" s="183"/>
      <c r="AD700" s="184" t="s">
        <v>410</v>
      </c>
      <c r="AE700" s="416" t="s">
        <v>409</v>
      </c>
      <c r="AF700" s="417" t="s">
        <v>408</v>
      </c>
      <c r="AG700" s="416" t="s">
        <v>407</v>
      </c>
      <c r="AH700" s="416" t="s">
        <v>406</v>
      </c>
      <c r="AI700" s="416" t="s">
        <v>405</v>
      </c>
      <c r="AJ700" s="416" t="s">
        <v>404</v>
      </c>
      <c r="AK700" s="187" t="s">
        <v>684</v>
      </c>
      <c r="AL700" s="418" t="s">
        <v>402</v>
      </c>
      <c r="AN700" s="183"/>
      <c r="AO700" s="184" t="s">
        <v>410</v>
      </c>
      <c r="AP700" s="416" t="s">
        <v>409</v>
      </c>
      <c r="AQ700" s="417" t="s">
        <v>408</v>
      </c>
      <c r="AR700" s="416" t="s">
        <v>407</v>
      </c>
      <c r="AS700" s="416" t="s">
        <v>406</v>
      </c>
      <c r="AT700" s="416" t="s">
        <v>405</v>
      </c>
      <c r="AU700" s="416" t="s">
        <v>404</v>
      </c>
      <c r="AV700" s="187" t="s">
        <v>684</v>
      </c>
      <c r="AW700" s="418" t="s">
        <v>402</v>
      </c>
      <c r="AY700" s="183"/>
      <c r="AZ700" s="184" t="s">
        <v>410</v>
      </c>
      <c r="BA700" s="416" t="s">
        <v>409</v>
      </c>
      <c r="BB700" s="417" t="s">
        <v>408</v>
      </c>
      <c r="BC700" s="416" t="s">
        <v>407</v>
      </c>
      <c r="BD700" s="416" t="s">
        <v>406</v>
      </c>
      <c r="BE700" s="416" t="s">
        <v>405</v>
      </c>
      <c r="BF700" s="416" t="s">
        <v>404</v>
      </c>
      <c r="BG700" s="187" t="s">
        <v>684</v>
      </c>
      <c r="BH700" s="418" t="s">
        <v>402</v>
      </c>
      <c r="BJ700" s="183"/>
      <c r="BK700" s="184" t="s">
        <v>410</v>
      </c>
      <c r="BL700" s="416" t="s">
        <v>409</v>
      </c>
      <c r="BM700" s="417" t="s">
        <v>408</v>
      </c>
      <c r="BN700" s="416" t="s">
        <v>407</v>
      </c>
      <c r="BO700" s="416" t="s">
        <v>406</v>
      </c>
      <c r="BP700" s="416" t="s">
        <v>405</v>
      </c>
      <c r="BQ700" s="416" t="s">
        <v>404</v>
      </c>
      <c r="BR700" s="187" t="s">
        <v>684</v>
      </c>
      <c r="BS700" s="418" t="s">
        <v>402</v>
      </c>
      <c r="BU700" s="183"/>
      <c r="BV700" s="184" t="s">
        <v>410</v>
      </c>
      <c r="BW700" s="416" t="s">
        <v>409</v>
      </c>
      <c r="BX700" s="417" t="s">
        <v>408</v>
      </c>
      <c r="BY700" s="416" t="s">
        <v>407</v>
      </c>
      <c r="BZ700" s="416" t="s">
        <v>406</v>
      </c>
      <c r="CA700" s="416" t="s">
        <v>405</v>
      </c>
      <c r="CB700" s="416" t="s">
        <v>404</v>
      </c>
      <c r="CC700" s="187" t="s">
        <v>684</v>
      </c>
      <c r="CD700" s="418" t="s">
        <v>402</v>
      </c>
      <c r="CF700" s="183"/>
      <c r="CG700" s="184" t="s">
        <v>410</v>
      </c>
      <c r="CH700" s="416" t="s">
        <v>409</v>
      </c>
      <c r="CI700" s="417" t="s">
        <v>408</v>
      </c>
      <c r="CJ700" s="416" t="s">
        <v>407</v>
      </c>
      <c r="CK700" s="416" t="s">
        <v>406</v>
      </c>
      <c r="CL700" s="416" t="s">
        <v>405</v>
      </c>
      <c r="CM700" s="416" t="s">
        <v>404</v>
      </c>
      <c r="CN700" s="187" t="s">
        <v>684</v>
      </c>
      <c r="CO700" s="418" t="s">
        <v>402</v>
      </c>
      <c r="CQ700" s="183"/>
      <c r="CR700" s="184" t="s">
        <v>410</v>
      </c>
      <c r="CS700" s="416" t="s">
        <v>409</v>
      </c>
      <c r="CT700" s="417" t="s">
        <v>408</v>
      </c>
      <c r="CU700" s="416" t="s">
        <v>407</v>
      </c>
      <c r="CV700" s="416" t="s">
        <v>406</v>
      </c>
      <c r="CW700" s="416" t="s">
        <v>405</v>
      </c>
      <c r="CX700" s="416" t="s">
        <v>404</v>
      </c>
      <c r="CY700" s="187" t="s">
        <v>684</v>
      </c>
      <c r="CZ700" s="418" t="s">
        <v>402</v>
      </c>
      <c r="DB700" s="183"/>
      <c r="DC700" s="184" t="s">
        <v>410</v>
      </c>
      <c r="DD700" s="416" t="s">
        <v>409</v>
      </c>
      <c r="DE700" s="417" t="s">
        <v>408</v>
      </c>
      <c r="DF700" s="416" t="s">
        <v>407</v>
      </c>
      <c r="DG700" s="416" t="s">
        <v>406</v>
      </c>
      <c r="DH700" s="416" t="s">
        <v>405</v>
      </c>
      <c r="DI700" s="416" t="s">
        <v>404</v>
      </c>
      <c r="DJ700" s="187" t="s">
        <v>684</v>
      </c>
      <c r="DK700" s="418" t="s">
        <v>402</v>
      </c>
      <c r="DM700" s="183"/>
      <c r="DN700" s="184" t="s">
        <v>410</v>
      </c>
      <c r="DO700" s="416" t="s">
        <v>409</v>
      </c>
      <c r="DP700" s="417" t="s">
        <v>408</v>
      </c>
      <c r="DQ700" s="416" t="s">
        <v>407</v>
      </c>
      <c r="DR700" s="416" t="s">
        <v>406</v>
      </c>
      <c r="DS700" s="416" t="s">
        <v>405</v>
      </c>
      <c r="DT700" s="416" t="s">
        <v>404</v>
      </c>
      <c r="DU700" s="187" t="s">
        <v>684</v>
      </c>
      <c r="DV700" s="418" t="s">
        <v>402</v>
      </c>
      <c r="DX700" s="183"/>
      <c r="DY700" s="184" t="s">
        <v>410</v>
      </c>
      <c r="DZ700" s="416" t="s">
        <v>409</v>
      </c>
      <c r="EA700" s="417" t="s">
        <v>408</v>
      </c>
      <c r="EB700" s="416" t="s">
        <v>407</v>
      </c>
      <c r="EC700" s="416" t="s">
        <v>406</v>
      </c>
      <c r="ED700" s="416" t="s">
        <v>405</v>
      </c>
      <c r="EE700" s="416" t="s">
        <v>404</v>
      </c>
      <c r="EF700" s="187" t="s">
        <v>684</v>
      </c>
      <c r="EG700" s="418" t="s">
        <v>402</v>
      </c>
      <c r="EI700" s="183"/>
      <c r="EJ700" s="184" t="s">
        <v>410</v>
      </c>
      <c r="EK700" s="416" t="s">
        <v>409</v>
      </c>
      <c r="EL700" s="417" t="s">
        <v>408</v>
      </c>
      <c r="EM700" s="416" t="s">
        <v>407</v>
      </c>
      <c r="EN700" s="416" t="s">
        <v>406</v>
      </c>
      <c r="EO700" s="416" t="s">
        <v>405</v>
      </c>
      <c r="EP700" s="416" t="s">
        <v>404</v>
      </c>
      <c r="EQ700" s="187" t="s">
        <v>684</v>
      </c>
      <c r="ER700" s="418" t="s">
        <v>402</v>
      </c>
    </row>
    <row r="701" spans="1:148">
      <c r="B701" s="345"/>
      <c r="C701" s="347"/>
      <c r="D701" s="520" t="s">
        <v>1181</v>
      </c>
      <c r="E701" s="521" t="s">
        <v>1182</v>
      </c>
      <c r="F701" s="521" t="s">
        <v>1183</v>
      </c>
      <c r="G701" s="521" t="s">
        <v>1184</v>
      </c>
      <c r="H701" s="521" t="s">
        <v>1185</v>
      </c>
      <c r="I701" s="521" t="s">
        <v>1186</v>
      </c>
      <c r="J701" s="521" t="s">
        <v>1187</v>
      </c>
      <c r="K701" s="521" t="s">
        <v>1188</v>
      </c>
      <c r="L701" s="521" t="s">
        <v>1189</v>
      </c>
      <c r="M701" s="521" t="s">
        <v>1190</v>
      </c>
      <c r="N701" s="521" t="s">
        <v>1191</v>
      </c>
      <c r="O701" s="522" t="s">
        <v>1192</v>
      </c>
      <c r="R701" s="183"/>
      <c r="S701" s="196"/>
      <c r="T701" s="419" t="s">
        <v>401</v>
      </c>
      <c r="U701" s="419" t="s">
        <v>400</v>
      </c>
      <c r="V701" s="419" t="s">
        <v>399</v>
      </c>
      <c r="W701" s="419" t="s">
        <v>398</v>
      </c>
      <c r="X701" s="420" t="s">
        <v>397</v>
      </c>
      <c r="Y701" s="421"/>
      <c r="Z701" s="187" t="s">
        <v>396</v>
      </c>
      <c r="AA701" s="422"/>
      <c r="AC701" s="183"/>
      <c r="AD701" s="196"/>
      <c r="AE701" s="419" t="s">
        <v>401</v>
      </c>
      <c r="AF701" s="419" t="s">
        <v>400</v>
      </c>
      <c r="AG701" s="419" t="s">
        <v>399</v>
      </c>
      <c r="AH701" s="419" t="s">
        <v>398</v>
      </c>
      <c r="AI701" s="420" t="s">
        <v>397</v>
      </c>
      <c r="AJ701" s="421"/>
      <c r="AK701" s="187" t="s">
        <v>396</v>
      </c>
      <c r="AL701" s="422"/>
      <c r="AN701" s="183"/>
      <c r="AO701" s="196"/>
      <c r="AP701" s="419" t="s">
        <v>401</v>
      </c>
      <c r="AQ701" s="419" t="s">
        <v>400</v>
      </c>
      <c r="AR701" s="419" t="s">
        <v>399</v>
      </c>
      <c r="AS701" s="419" t="s">
        <v>398</v>
      </c>
      <c r="AT701" s="420" t="s">
        <v>397</v>
      </c>
      <c r="AU701" s="421"/>
      <c r="AV701" s="187" t="s">
        <v>396</v>
      </c>
      <c r="AW701" s="422"/>
      <c r="AY701" s="183"/>
      <c r="AZ701" s="196"/>
      <c r="BA701" s="419" t="s">
        <v>401</v>
      </c>
      <c r="BB701" s="419" t="s">
        <v>400</v>
      </c>
      <c r="BC701" s="419" t="s">
        <v>399</v>
      </c>
      <c r="BD701" s="419" t="s">
        <v>398</v>
      </c>
      <c r="BE701" s="420" t="s">
        <v>397</v>
      </c>
      <c r="BF701" s="421"/>
      <c r="BG701" s="187" t="s">
        <v>396</v>
      </c>
      <c r="BH701" s="422"/>
      <c r="BJ701" s="183"/>
      <c r="BK701" s="196"/>
      <c r="BL701" s="419" t="s">
        <v>401</v>
      </c>
      <c r="BM701" s="419" t="s">
        <v>400</v>
      </c>
      <c r="BN701" s="419" t="s">
        <v>399</v>
      </c>
      <c r="BO701" s="419" t="s">
        <v>398</v>
      </c>
      <c r="BP701" s="420" t="s">
        <v>397</v>
      </c>
      <c r="BQ701" s="421"/>
      <c r="BR701" s="187" t="s">
        <v>396</v>
      </c>
      <c r="BS701" s="422"/>
      <c r="BU701" s="183"/>
      <c r="BV701" s="196"/>
      <c r="BW701" s="419" t="s">
        <v>401</v>
      </c>
      <c r="BX701" s="419" t="s">
        <v>400</v>
      </c>
      <c r="BY701" s="419" t="s">
        <v>399</v>
      </c>
      <c r="BZ701" s="419" t="s">
        <v>398</v>
      </c>
      <c r="CA701" s="420" t="s">
        <v>397</v>
      </c>
      <c r="CB701" s="421"/>
      <c r="CC701" s="187" t="s">
        <v>396</v>
      </c>
      <c r="CD701" s="422"/>
      <c r="CF701" s="183"/>
      <c r="CG701" s="196"/>
      <c r="CH701" s="419" t="s">
        <v>401</v>
      </c>
      <c r="CI701" s="419" t="s">
        <v>400</v>
      </c>
      <c r="CJ701" s="419" t="s">
        <v>399</v>
      </c>
      <c r="CK701" s="419" t="s">
        <v>398</v>
      </c>
      <c r="CL701" s="420" t="s">
        <v>397</v>
      </c>
      <c r="CM701" s="421"/>
      <c r="CN701" s="187" t="s">
        <v>396</v>
      </c>
      <c r="CO701" s="422"/>
      <c r="CQ701" s="183"/>
      <c r="CR701" s="196"/>
      <c r="CS701" s="419" t="s">
        <v>401</v>
      </c>
      <c r="CT701" s="419" t="s">
        <v>400</v>
      </c>
      <c r="CU701" s="419" t="s">
        <v>399</v>
      </c>
      <c r="CV701" s="419" t="s">
        <v>398</v>
      </c>
      <c r="CW701" s="420" t="s">
        <v>397</v>
      </c>
      <c r="CX701" s="421"/>
      <c r="CY701" s="187" t="s">
        <v>396</v>
      </c>
      <c r="CZ701" s="422"/>
      <c r="DB701" s="183"/>
      <c r="DC701" s="196"/>
      <c r="DD701" s="419" t="s">
        <v>401</v>
      </c>
      <c r="DE701" s="419" t="s">
        <v>400</v>
      </c>
      <c r="DF701" s="419" t="s">
        <v>399</v>
      </c>
      <c r="DG701" s="419" t="s">
        <v>398</v>
      </c>
      <c r="DH701" s="420" t="s">
        <v>397</v>
      </c>
      <c r="DI701" s="421"/>
      <c r="DJ701" s="187" t="s">
        <v>396</v>
      </c>
      <c r="DK701" s="422"/>
      <c r="DM701" s="183"/>
      <c r="DN701" s="196"/>
      <c r="DO701" s="419" t="s">
        <v>401</v>
      </c>
      <c r="DP701" s="419" t="s">
        <v>400</v>
      </c>
      <c r="DQ701" s="419" t="s">
        <v>399</v>
      </c>
      <c r="DR701" s="419" t="s">
        <v>398</v>
      </c>
      <c r="DS701" s="420" t="s">
        <v>397</v>
      </c>
      <c r="DT701" s="421"/>
      <c r="DU701" s="187" t="s">
        <v>396</v>
      </c>
      <c r="DV701" s="422"/>
      <c r="DX701" s="183"/>
      <c r="DY701" s="196"/>
      <c r="DZ701" s="419" t="s">
        <v>401</v>
      </c>
      <c r="EA701" s="419" t="s">
        <v>400</v>
      </c>
      <c r="EB701" s="419" t="s">
        <v>399</v>
      </c>
      <c r="EC701" s="419" t="s">
        <v>398</v>
      </c>
      <c r="ED701" s="420" t="s">
        <v>397</v>
      </c>
      <c r="EE701" s="421"/>
      <c r="EF701" s="187" t="s">
        <v>396</v>
      </c>
      <c r="EG701" s="422"/>
      <c r="EI701" s="183"/>
      <c r="EJ701" s="196"/>
      <c r="EK701" s="419" t="s">
        <v>401</v>
      </c>
      <c r="EL701" s="419" t="s">
        <v>400</v>
      </c>
      <c r="EM701" s="419" t="s">
        <v>399</v>
      </c>
      <c r="EN701" s="419" t="s">
        <v>398</v>
      </c>
      <c r="EO701" s="420" t="s">
        <v>397</v>
      </c>
      <c r="EP701" s="421"/>
      <c r="EQ701" s="187" t="s">
        <v>396</v>
      </c>
      <c r="ER701" s="422"/>
    </row>
    <row r="702" spans="1:148" ht="9.9499999999999993" customHeight="1">
      <c r="B702" s="404"/>
      <c r="C702" s="405"/>
      <c r="D702" s="523"/>
      <c r="E702" s="425"/>
      <c r="F702" s="425"/>
      <c r="G702" s="425"/>
      <c r="H702" s="425"/>
      <c r="I702" s="425"/>
      <c r="J702" s="425"/>
      <c r="K702" s="425"/>
      <c r="L702" s="425"/>
      <c r="M702" s="425"/>
      <c r="N702" s="425"/>
      <c r="O702" s="426"/>
      <c r="R702" s="423"/>
      <c r="S702" s="424"/>
      <c r="T702" s="425"/>
      <c r="U702" s="425"/>
      <c r="V702" s="425"/>
      <c r="W702" s="425"/>
      <c r="X702" s="425"/>
      <c r="Y702" s="425"/>
      <c r="Z702" s="425"/>
      <c r="AA702" s="426"/>
      <c r="AC702" s="423"/>
      <c r="AD702" s="424"/>
      <c r="AE702" s="425"/>
      <c r="AF702" s="425"/>
      <c r="AG702" s="425"/>
      <c r="AH702" s="425"/>
      <c r="AI702" s="425"/>
      <c r="AJ702" s="425"/>
      <c r="AK702" s="425"/>
      <c r="AL702" s="426"/>
      <c r="AN702" s="423"/>
      <c r="AO702" s="424"/>
      <c r="AP702" s="425"/>
      <c r="AQ702" s="425"/>
      <c r="AR702" s="425"/>
      <c r="AS702" s="425"/>
      <c r="AT702" s="425"/>
      <c r="AU702" s="425"/>
      <c r="AV702" s="425"/>
      <c r="AW702" s="426"/>
      <c r="AY702" s="423"/>
      <c r="AZ702" s="424"/>
      <c r="BA702" s="425"/>
      <c r="BB702" s="425"/>
      <c r="BC702" s="425"/>
      <c r="BD702" s="425"/>
      <c r="BE702" s="425"/>
      <c r="BF702" s="425"/>
      <c r="BG702" s="425"/>
      <c r="BH702" s="426"/>
      <c r="BJ702" s="423"/>
      <c r="BK702" s="424"/>
      <c r="BL702" s="425"/>
      <c r="BM702" s="425"/>
      <c r="BN702" s="425"/>
      <c r="BO702" s="425"/>
      <c r="BP702" s="425"/>
      <c r="BQ702" s="425"/>
      <c r="BR702" s="425"/>
      <c r="BS702" s="426"/>
      <c r="BU702" s="423"/>
      <c r="BV702" s="424"/>
      <c r="BW702" s="425"/>
      <c r="BX702" s="425"/>
      <c r="BY702" s="425"/>
      <c r="BZ702" s="425"/>
      <c r="CA702" s="425"/>
      <c r="CB702" s="425"/>
      <c r="CC702" s="425"/>
      <c r="CD702" s="426"/>
      <c r="CF702" s="423"/>
      <c r="CG702" s="424"/>
      <c r="CH702" s="425"/>
      <c r="CI702" s="425"/>
      <c r="CJ702" s="425"/>
      <c r="CK702" s="425"/>
      <c r="CL702" s="425"/>
      <c r="CM702" s="425"/>
      <c r="CN702" s="425"/>
      <c r="CO702" s="426"/>
      <c r="CQ702" s="423"/>
      <c r="CR702" s="424"/>
      <c r="CS702" s="425"/>
      <c r="CT702" s="425"/>
      <c r="CU702" s="425"/>
      <c r="CV702" s="425"/>
      <c r="CW702" s="425"/>
      <c r="CX702" s="425"/>
      <c r="CY702" s="425"/>
      <c r="CZ702" s="426"/>
      <c r="DB702" s="423"/>
      <c r="DC702" s="424"/>
      <c r="DD702" s="425"/>
      <c r="DE702" s="425"/>
      <c r="DF702" s="425"/>
      <c r="DG702" s="425"/>
      <c r="DH702" s="425"/>
      <c r="DI702" s="425"/>
      <c r="DJ702" s="425"/>
      <c r="DK702" s="426"/>
      <c r="DM702" s="423"/>
      <c r="DN702" s="424"/>
      <c r="DO702" s="425"/>
      <c r="DP702" s="425"/>
      <c r="DQ702" s="425"/>
      <c r="DR702" s="425"/>
      <c r="DS702" s="425"/>
      <c r="DT702" s="425"/>
      <c r="DU702" s="425"/>
      <c r="DV702" s="426"/>
      <c r="DX702" s="423"/>
      <c r="DY702" s="424"/>
      <c r="DZ702" s="425"/>
      <c r="EA702" s="425"/>
      <c r="EB702" s="425"/>
      <c r="EC702" s="425"/>
      <c r="ED702" s="425"/>
      <c r="EE702" s="425"/>
      <c r="EF702" s="425"/>
      <c r="EG702" s="426"/>
      <c r="EI702" s="423"/>
      <c r="EJ702" s="424"/>
      <c r="EK702" s="425"/>
      <c r="EL702" s="425"/>
      <c r="EM702" s="425"/>
      <c r="EN702" s="425"/>
      <c r="EO702" s="425"/>
      <c r="EP702" s="425"/>
      <c r="EQ702" s="425"/>
      <c r="ER702" s="426"/>
    </row>
    <row r="703" spans="1:148" ht="9.9499999999999993" customHeight="1">
      <c r="B703" s="332" t="s">
        <v>395</v>
      </c>
      <c r="C703" s="333" t="s">
        <v>394</v>
      </c>
      <c r="D703" s="514">
        <f t="shared" ref="D703:D712" si="280">AA703</f>
        <v>4572.8999999999996</v>
      </c>
      <c r="E703" s="334">
        <f t="shared" ref="E703:E712" si="281">AL703</f>
        <v>4198.1000000000004</v>
      </c>
      <c r="F703" s="334">
        <f t="shared" ref="F703:F712" si="282">AW703</f>
        <v>4764.5</v>
      </c>
      <c r="G703" s="334">
        <f t="shared" ref="G703:G712" si="283">BH703</f>
        <v>4482.7</v>
      </c>
      <c r="H703" s="334">
        <f t="shared" ref="H703:H712" si="284">BS703</f>
        <v>4656.3</v>
      </c>
      <c r="I703" s="334">
        <f t="shared" ref="I703:I712" si="285">CD703</f>
        <v>5639.9</v>
      </c>
      <c r="J703" s="334">
        <f t="shared" ref="J703:J712" si="286">CO703</f>
        <v>4788.3</v>
      </c>
      <c r="K703" s="334">
        <f t="shared" ref="K703:K712" si="287">CZ703</f>
        <v>4657.5</v>
      </c>
      <c r="L703" s="334">
        <f t="shared" ref="L703:L712" si="288">DK703</f>
        <v>4542.2</v>
      </c>
      <c r="M703" s="334">
        <f t="shared" ref="M703:M712" si="289">DV703</f>
        <v>4451.1000000000004</v>
      </c>
      <c r="N703" s="334">
        <f t="shared" ref="N703:N712" si="290">EG703</f>
        <v>4076.2</v>
      </c>
      <c r="O703" s="335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5"/>
      <c r="C704" s="352" t="s">
        <v>393</v>
      </c>
      <c r="D704" s="524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5"/>
      <c r="C705" s="352" t="s">
        <v>392</v>
      </c>
      <c r="D705" s="524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5"/>
      <c r="C706" s="352" t="s">
        <v>391</v>
      </c>
      <c r="D706" s="524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5"/>
      <c r="C707" s="352" t="s">
        <v>390</v>
      </c>
      <c r="D707" s="524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5"/>
      <c r="C708" s="352" t="s">
        <v>389</v>
      </c>
      <c r="D708" s="524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5"/>
      <c r="C709" s="352" t="s">
        <v>380</v>
      </c>
      <c r="D709" s="524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5"/>
      <c r="C710" s="352" t="s">
        <v>373</v>
      </c>
      <c r="D710" s="524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5"/>
      <c r="C711" s="352" t="s">
        <v>388</v>
      </c>
      <c r="D711" s="524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5"/>
      <c r="C712" s="352" t="s">
        <v>387</v>
      </c>
      <c r="D712" s="524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2"/>
      <c r="C713" s="363"/>
      <c r="D713" s="525"/>
      <c r="E713" s="526"/>
      <c r="F713" s="526"/>
      <c r="G713" s="526"/>
      <c r="H713" s="526"/>
      <c r="I713" s="526"/>
      <c r="J713" s="526"/>
      <c r="K713" s="526"/>
      <c r="L713" s="526"/>
      <c r="M713" s="526"/>
      <c r="N713" s="526"/>
      <c r="O713" s="527"/>
      <c r="R713" s="251"/>
      <c r="S713" s="252"/>
      <c r="T713" s="427"/>
      <c r="U713" s="427"/>
      <c r="V713" s="427"/>
      <c r="W713" s="427"/>
      <c r="X713" s="427"/>
      <c r="Y713" s="427"/>
      <c r="Z713" s="427"/>
      <c r="AA713" s="428"/>
      <c r="AC713" s="251"/>
      <c r="AD713" s="252"/>
      <c r="AE713" s="427"/>
      <c r="AF713" s="427"/>
      <c r="AG713" s="427"/>
      <c r="AH713" s="427"/>
      <c r="AI713" s="427"/>
      <c r="AJ713" s="427"/>
      <c r="AK713" s="427"/>
      <c r="AL713" s="428"/>
      <c r="AN713" s="251"/>
      <c r="AO713" s="252"/>
      <c r="AP713" s="427"/>
      <c r="AQ713" s="427"/>
      <c r="AR713" s="427"/>
      <c r="AS713" s="427"/>
      <c r="AT713" s="427"/>
      <c r="AU713" s="427"/>
      <c r="AV713" s="427"/>
      <c r="AW713" s="428"/>
      <c r="AY713" s="251"/>
      <c r="AZ713" s="252"/>
      <c r="BA713" s="427"/>
      <c r="BB713" s="427"/>
      <c r="BC713" s="427"/>
      <c r="BD713" s="427"/>
      <c r="BE713" s="427"/>
      <c r="BF713" s="427"/>
      <c r="BG713" s="427"/>
      <c r="BH713" s="428"/>
      <c r="BJ713" s="251"/>
      <c r="BK713" s="252"/>
      <c r="BL713" s="427"/>
      <c r="BM713" s="427"/>
      <c r="BN713" s="427"/>
      <c r="BO713" s="427"/>
      <c r="BP713" s="427"/>
      <c r="BQ713" s="427"/>
      <c r="BR713" s="427"/>
      <c r="BS713" s="428"/>
      <c r="BU713" s="251"/>
      <c r="BV713" s="252"/>
      <c r="BW713" s="427"/>
      <c r="BX713" s="427"/>
      <c r="BY713" s="427"/>
      <c r="BZ713" s="427"/>
      <c r="CA713" s="427"/>
      <c r="CB713" s="427"/>
      <c r="CC713" s="427"/>
      <c r="CD713" s="428"/>
      <c r="CF713" s="251"/>
      <c r="CG713" s="252"/>
      <c r="CH713" s="427"/>
      <c r="CI713" s="427"/>
      <c r="CJ713" s="427"/>
      <c r="CK713" s="427"/>
      <c r="CL713" s="427"/>
      <c r="CM713" s="427"/>
      <c r="CN713" s="427"/>
      <c r="CO713" s="428"/>
      <c r="CQ713" s="251"/>
      <c r="CR713" s="252"/>
      <c r="CS713" s="427"/>
      <c r="CT713" s="427"/>
      <c r="CU713" s="427"/>
      <c r="CV713" s="427"/>
      <c r="CW713" s="427"/>
      <c r="CX713" s="427"/>
      <c r="CY713" s="427"/>
      <c r="CZ713" s="428"/>
      <c r="DB713" s="251"/>
      <c r="DC713" s="252"/>
      <c r="DD713" s="427"/>
      <c r="DE713" s="427"/>
      <c r="DF713" s="427"/>
      <c r="DG713" s="427"/>
      <c r="DH713" s="427"/>
      <c r="DI713" s="427"/>
      <c r="DJ713" s="427"/>
      <c r="DK713" s="428"/>
      <c r="DM713" s="251"/>
      <c r="DN713" s="252"/>
      <c r="DO713" s="427"/>
      <c r="DP713" s="427"/>
      <c r="DQ713" s="427"/>
      <c r="DR713" s="427"/>
      <c r="DS713" s="427"/>
      <c r="DT713" s="427"/>
      <c r="DU713" s="427"/>
      <c r="DV713" s="428"/>
      <c r="DX713" s="251"/>
      <c r="DY713" s="252"/>
      <c r="DZ713" s="427"/>
      <c r="EA713" s="427"/>
      <c r="EB713" s="427"/>
      <c r="EC713" s="427"/>
      <c r="ED713" s="427"/>
      <c r="EE713" s="427"/>
      <c r="EF713" s="427"/>
      <c r="EG713" s="428"/>
      <c r="EI713" s="251"/>
      <c r="EJ713" s="252"/>
      <c r="EK713" s="427"/>
      <c r="EL713" s="427"/>
      <c r="EM713" s="427"/>
      <c r="EN713" s="427"/>
      <c r="EO713" s="427"/>
      <c r="EP713" s="427"/>
      <c r="EQ713" s="427"/>
      <c r="ER713" s="428"/>
    </row>
    <row r="714" spans="2:148" ht="9.9499999999999993" customHeight="1">
      <c r="B714" s="336" t="s">
        <v>386</v>
      </c>
      <c r="C714" s="337" t="s">
        <v>385</v>
      </c>
      <c r="D714" s="515">
        <f t="shared" ref="D714:D738" si="292">AA714</f>
        <v>4939.6000000000004</v>
      </c>
      <c r="E714" s="338">
        <f t="shared" ref="E714:E738" si="293">AL714</f>
        <v>4696.3999999999996</v>
      </c>
      <c r="F714" s="338">
        <f t="shared" ref="F714:F738" si="294">AW714</f>
        <v>5283.8</v>
      </c>
      <c r="G714" s="338">
        <f t="shared" ref="G714:G738" si="295">BH714</f>
        <v>4849.2</v>
      </c>
      <c r="H714" s="338">
        <f t="shared" ref="H714:H738" si="296">BS714</f>
        <v>5112.7</v>
      </c>
      <c r="I714" s="338">
        <f t="shared" ref="I714:I738" si="297">CD714</f>
        <v>4549.8999999999996</v>
      </c>
      <c r="J714" s="338">
        <f t="shared" ref="J714:J738" si="298">CO714</f>
        <v>5625.4</v>
      </c>
      <c r="K714" s="338">
        <f t="shared" ref="K714:K738" si="299">CZ714</f>
        <v>4527.3</v>
      </c>
      <c r="L714" s="338">
        <f t="shared" ref="L714:L738" si="300">DK714</f>
        <v>4806.8</v>
      </c>
      <c r="M714" s="338">
        <f t="shared" ref="M714:M738" si="301">DV714</f>
        <v>4674.1000000000004</v>
      </c>
      <c r="N714" s="338">
        <f t="shared" ref="N714:N738" si="302">EG714</f>
        <v>5478.2</v>
      </c>
      <c r="O714" s="339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5"/>
      <c r="C715" s="352" t="s">
        <v>384</v>
      </c>
      <c r="D715" s="524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5"/>
      <c r="C716" s="352" t="s">
        <v>383</v>
      </c>
      <c r="D716" s="524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5"/>
      <c r="C717" s="352" t="s">
        <v>382</v>
      </c>
      <c r="D717" s="524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5"/>
      <c r="C718" s="352" t="s">
        <v>381</v>
      </c>
      <c r="D718" s="524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5"/>
      <c r="C719" s="352" t="s">
        <v>380</v>
      </c>
      <c r="D719" s="524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5"/>
      <c r="C720" s="352" t="s">
        <v>379</v>
      </c>
      <c r="D720" s="524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5"/>
      <c r="C721" s="352" t="s">
        <v>378</v>
      </c>
      <c r="D721" s="524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5"/>
      <c r="C722" s="352" t="s">
        <v>377</v>
      </c>
      <c r="D722" s="524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5"/>
      <c r="C723" s="352" t="s">
        <v>376</v>
      </c>
      <c r="D723" s="524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5"/>
      <c r="C724" s="352" t="s">
        <v>375</v>
      </c>
      <c r="D724" s="524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5"/>
      <c r="C725" s="352" t="s">
        <v>374</v>
      </c>
      <c r="D725" s="524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5"/>
      <c r="C726" s="352" t="s">
        <v>373</v>
      </c>
      <c r="D726" s="524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5"/>
      <c r="C727" s="352" t="s">
        <v>372</v>
      </c>
      <c r="D727" s="524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5"/>
      <c r="C728" s="352" t="s">
        <v>371</v>
      </c>
      <c r="D728" s="524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5"/>
      <c r="C729" s="352" t="s">
        <v>604</v>
      </c>
      <c r="D729" s="524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5"/>
      <c r="C730" s="352" t="s">
        <v>638</v>
      </c>
      <c r="D730" s="524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5"/>
      <c r="C731" s="352" t="s">
        <v>639</v>
      </c>
      <c r="D731" s="524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5"/>
      <c r="C732" s="352" t="s">
        <v>640</v>
      </c>
      <c r="D732" s="524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5"/>
      <c r="C733" s="352" t="s">
        <v>641</v>
      </c>
      <c r="D733" s="524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5"/>
      <c r="C734" s="352" t="s">
        <v>369</v>
      </c>
      <c r="D734" s="524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5"/>
      <c r="C735" s="352" t="s">
        <v>368</v>
      </c>
      <c r="D735" s="524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5"/>
      <c r="C736" s="352" t="s">
        <v>367</v>
      </c>
      <c r="D736" s="524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5"/>
      <c r="C737" s="352" t="s">
        <v>366</v>
      </c>
      <c r="D737" s="524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5"/>
      <c r="C738" s="352" t="s">
        <v>365</v>
      </c>
      <c r="D738" s="524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2"/>
      <c r="C739" s="363"/>
      <c r="D739" s="525"/>
      <c r="E739" s="526"/>
      <c r="F739" s="526"/>
      <c r="G739" s="526"/>
      <c r="H739" s="526"/>
      <c r="I739" s="526"/>
      <c r="J739" s="526"/>
      <c r="K739" s="526"/>
      <c r="L739" s="526"/>
      <c r="M739" s="526"/>
      <c r="N739" s="526"/>
      <c r="O739" s="527"/>
      <c r="R739" s="251"/>
      <c r="S739" s="252"/>
      <c r="T739" s="427"/>
      <c r="U739" s="427"/>
      <c r="V739" s="427"/>
      <c r="W739" s="427"/>
      <c r="X739" s="427"/>
      <c r="Y739" s="427"/>
      <c r="Z739" s="427"/>
      <c r="AA739" s="428"/>
      <c r="AC739" s="251"/>
      <c r="AD739" s="252"/>
      <c r="AE739" s="427"/>
      <c r="AF739" s="427"/>
      <c r="AG739" s="427"/>
      <c r="AH739" s="427"/>
      <c r="AI739" s="427"/>
      <c r="AJ739" s="427"/>
      <c r="AK739" s="427"/>
      <c r="AL739" s="428"/>
      <c r="AN739" s="251"/>
      <c r="AO739" s="252"/>
      <c r="AP739" s="427"/>
      <c r="AQ739" s="427"/>
      <c r="AR739" s="427"/>
      <c r="AS739" s="427"/>
      <c r="AT739" s="427"/>
      <c r="AU739" s="427"/>
      <c r="AV739" s="427"/>
      <c r="AW739" s="428"/>
      <c r="AY739" s="251"/>
      <c r="AZ739" s="252"/>
      <c r="BA739" s="427"/>
      <c r="BB739" s="427"/>
      <c r="BC739" s="427"/>
      <c r="BD739" s="427"/>
      <c r="BE739" s="427"/>
      <c r="BF739" s="427"/>
      <c r="BG739" s="427"/>
      <c r="BH739" s="428"/>
      <c r="BJ739" s="251"/>
      <c r="BK739" s="252"/>
      <c r="BL739" s="427"/>
      <c r="BM739" s="427"/>
      <c r="BN739" s="427"/>
      <c r="BO739" s="427"/>
      <c r="BP739" s="427"/>
      <c r="BQ739" s="427"/>
      <c r="BR739" s="427"/>
      <c r="BS739" s="428"/>
      <c r="BU739" s="251"/>
      <c r="BV739" s="252"/>
      <c r="BW739" s="427"/>
      <c r="BX739" s="427"/>
      <c r="BY739" s="427"/>
      <c r="BZ739" s="427"/>
      <c r="CA739" s="427"/>
      <c r="CB739" s="427"/>
      <c r="CC739" s="427"/>
      <c r="CD739" s="428"/>
      <c r="CF739" s="251"/>
      <c r="CG739" s="252"/>
      <c r="CH739" s="427"/>
      <c r="CI739" s="427"/>
      <c r="CJ739" s="427"/>
      <c r="CK739" s="427"/>
      <c r="CL739" s="427"/>
      <c r="CM739" s="427"/>
      <c r="CN739" s="427"/>
      <c r="CO739" s="428"/>
      <c r="CQ739" s="251"/>
      <c r="CR739" s="252"/>
      <c r="CS739" s="427"/>
      <c r="CT739" s="427"/>
      <c r="CU739" s="427"/>
      <c r="CV739" s="427"/>
      <c r="CW739" s="427"/>
      <c r="CX739" s="427"/>
      <c r="CY739" s="427"/>
      <c r="CZ739" s="428"/>
      <c r="DB739" s="251"/>
      <c r="DC739" s="252"/>
      <c r="DD739" s="427"/>
      <c r="DE739" s="427"/>
      <c r="DF739" s="427"/>
      <c r="DG739" s="427"/>
      <c r="DH739" s="427"/>
      <c r="DI739" s="427"/>
      <c r="DJ739" s="427"/>
      <c r="DK739" s="428"/>
      <c r="DM739" s="251"/>
      <c r="DN739" s="252"/>
      <c r="DO739" s="427"/>
      <c r="DP739" s="427"/>
      <c r="DQ739" s="427"/>
      <c r="DR739" s="427"/>
      <c r="DS739" s="427"/>
      <c r="DT739" s="427"/>
      <c r="DU739" s="427"/>
      <c r="DV739" s="428"/>
      <c r="DX739" s="251"/>
      <c r="DY739" s="252"/>
      <c r="DZ739" s="427"/>
      <c r="EA739" s="427"/>
      <c r="EB739" s="427"/>
      <c r="EC739" s="427"/>
      <c r="ED739" s="427"/>
      <c r="EE739" s="427"/>
      <c r="EF739" s="427"/>
      <c r="EG739" s="428"/>
      <c r="EI739" s="251"/>
      <c r="EJ739" s="252"/>
      <c r="EK739" s="427"/>
      <c r="EL739" s="427"/>
      <c r="EM739" s="427"/>
      <c r="EN739" s="427"/>
      <c r="EO739" s="427"/>
      <c r="EP739" s="427"/>
      <c r="EQ739" s="427"/>
      <c r="ER739" s="428"/>
    </row>
    <row r="740" spans="2:148" ht="9.9499999999999993" customHeight="1">
      <c r="B740" s="350" t="s">
        <v>364</v>
      </c>
      <c r="C740" s="351" t="s">
        <v>363</v>
      </c>
      <c r="D740" s="528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2"/>
      <c r="C741" s="363"/>
      <c r="D741" s="525"/>
      <c r="E741" s="526"/>
      <c r="F741" s="526"/>
      <c r="G741" s="526"/>
      <c r="H741" s="526"/>
      <c r="I741" s="526"/>
      <c r="J741" s="526"/>
      <c r="K741" s="526"/>
      <c r="L741" s="526"/>
      <c r="M741" s="526"/>
      <c r="N741" s="526"/>
      <c r="O741" s="527"/>
      <c r="R741" s="251"/>
      <c r="S741" s="252"/>
      <c r="T741" s="427"/>
      <c r="U741" s="427"/>
      <c r="V741" s="427"/>
      <c r="W741" s="427"/>
      <c r="X741" s="427"/>
      <c r="Y741" s="429"/>
      <c r="Z741" s="427"/>
      <c r="AA741" s="428"/>
      <c r="AC741" s="251"/>
      <c r="AD741" s="252"/>
      <c r="AE741" s="427"/>
      <c r="AF741" s="427"/>
      <c r="AG741" s="427"/>
      <c r="AH741" s="427"/>
      <c r="AI741" s="427"/>
      <c r="AJ741" s="429"/>
      <c r="AK741" s="427"/>
      <c r="AL741" s="428"/>
      <c r="AN741" s="251"/>
      <c r="AO741" s="252"/>
      <c r="AP741" s="427"/>
      <c r="AQ741" s="427"/>
      <c r="AR741" s="427"/>
      <c r="AS741" s="427"/>
      <c r="AT741" s="427"/>
      <c r="AU741" s="429"/>
      <c r="AV741" s="427"/>
      <c r="AW741" s="428"/>
      <c r="AY741" s="251"/>
      <c r="AZ741" s="252"/>
      <c r="BA741" s="427"/>
      <c r="BB741" s="427"/>
      <c r="BC741" s="427"/>
      <c r="BD741" s="427"/>
      <c r="BE741" s="427"/>
      <c r="BF741" s="429"/>
      <c r="BG741" s="427"/>
      <c r="BH741" s="428"/>
      <c r="BJ741" s="251"/>
      <c r="BK741" s="252"/>
      <c r="BL741" s="427"/>
      <c r="BM741" s="427"/>
      <c r="BN741" s="427"/>
      <c r="BO741" s="427"/>
      <c r="BP741" s="427"/>
      <c r="BQ741" s="429"/>
      <c r="BR741" s="427"/>
      <c r="BS741" s="428"/>
      <c r="BU741" s="251"/>
      <c r="BV741" s="252"/>
      <c r="BW741" s="427"/>
      <c r="BX741" s="427"/>
      <c r="BY741" s="427"/>
      <c r="BZ741" s="427"/>
      <c r="CA741" s="427"/>
      <c r="CB741" s="429"/>
      <c r="CC741" s="427"/>
      <c r="CD741" s="428"/>
      <c r="CF741" s="251"/>
      <c r="CG741" s="252"/>
      <c r="CH741" s="427"/>
      <c r="CI741" s="427"/>
      <c r="CJ741" s="427"/>
      <c r="CK741" s="427"/>
      <c r="CL741" s="427"/>
      <c r="CM741" s="429"/>
      <c r="CN741" s="427"/>
      <c r="CO741" s="428"/>
      <c r="CQ741" s="251"/>
      <c r="CR741" s="252"/>
      <c r="CS741" s="427"/>
      <c r="CT741" s="427"/>
      <c r="CU741" s="427"/>
      <c r="CV741" s="427"/>
      <c r="CW741" s="427"/>
      <c r="CX741" s="429"/>
      <c r="CY741" s="427"/>
      <c r="CZ741" s="428"/>
      <c r="DB741" s="251"/>
      <c r="DC741" s="252"/>
      <c r="DD741" s="427"/>
      <c r="DE741" s="427"/>
      <c r="DF741" s="427"/>
      <c r="DG741" s="427"/>
      <c r="DH741" s="427"/>
      <c r="DI741" s="429"/>
      <c r="DJ741" s="427"/>
      <c r="DK741" s="428"/>
      <c r="DM741" s="251"/>
      <c r="DN741" s="252"/>
      <c r="DO741" s="427"/>
      <c r="DP741" s="427"/>
      <c r="DQ741" s="427"/>
      <c r="DR741" s="427"/>
      <c r="DS741" s="427"/>
      <c r="DT741" s="429"/>
      <c r="DU741" s="427"/>
      <c r="DV741" s="428"/>
      <c r="DX741" s="251"/>
      <c r="DY741" s="252"/>
      <c r="DZ741" s="427"/>
      <c r="EA741" s="427"/>
      <c r="EB741" s="427"/>
      <c r="EC741" s="427"/>
      <c r="ED741" s="427"/>
      <c r="EE741" s="429"/>
      <c r="EF741" s="427"/>
      <c r="EG741" s="428"/>
      <c r="EI741" s="251"/>
      <c r="EJ741" s="252"/>
      <c r="EK741" s="427"/>
      <c r="EL741" s="427"/>
      <c r="EM741" s="427"/>
      <c r="EN741" s="427"/>
      <c r="EO741" s="427"/>
      <c r="EP741" s="429"/>
      <c r="EQ741" s="427"/>
      <c r="ER741" s="428"/>
    </row>
    <row r="742" spans="2:148" ht="9.9499999999999993" customHeight="1">
      <c r="B742" s="332" t="s">
        <v>362</v>
      </c>
      <c r="C742" s="333" t="s">
        <v>361</v>
      </c>
      <c r="D742" s="514">
        <f t="shared" ref="D742:D754" si="304">AA742</f>
        <v>5.8</v>
      </c>
      <c r="E742" s="334">
        <f t="shared" ref="E742:E754" si="305">AL742</f>
        <v>3.9</v>
      </c>
      <c r="F742" s="334">
        <f t="shared" ref="F742:F754" si="306">AW742</f>
        <v>58.1</v>
      </c>
      <c r="G742" s="334">
        <f t="shared" ref="G742:G754" si="307">BH742</f>
        <v>6.9</v>
      </c>
      <c r="H742" s="334">
        <f t="shared" ref="H742:H754" si="308">BS742</f>
        <v>117.1</v>
      </c>
      <c r="I742" s="334">
        <f t="shared" ref="I742:I754" si="309">CD742</f>
        <v>5.9</v>
      </c>
      <c r="J742" s="334">
        <f t="shared" ref="J742:J754" si="310">CO742</f>
        <v>10.7</v>
      </c>
      <c r="K742" s="334">
        <f t="shared" ref="K742:K754" si="311">CZ742</f>
        <v>57.9</v>
      </c>
      <c r="L742" s="334">
        <f t="shared" ref="L742:L754" si="312">DK742</f>
        <v>35.200000000000003</v>
      </c>
      <c r="M742" s="334">
        <f t="shared" ref="M742:M754" si="313">DV742</f>
        <v>75.3</v>
      </c>
      <c r="N742" s="334">
        <f t="shared" ref="N742:N754" si="314">EG742</f>
        <v>11.1</v>
      </c>
      <c r="O742" s="335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5"/>
      <c r="C743" s="352" t="s">
        <v>360</v>
      </c>
      <c r="D743" s="524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5"/>
      <c r="C744" s="352" t="s">
        <v>359</v>
      </c>
      <c r="D744" s="524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6" t="s">
        <v>358</v>
      </c>
      <c r="C745" s="337" t="s">
        <v>357</v>
      </c>
      <c r="D745" s="515">
        <f t="shared" si="304"/>
        <v>225.5</v>
      </c>
      <c r="E745" s="338">
        <f t="shared" si="305"/>
        <v>248.7</v>
      </c>
      <c r="F745" s="338">
        <f t="shared" si="306"/>
        <v>244.4</v>
      </c>
      <c r="G745" s="338">
        <f t="shared" si="307"/>
        <v>234.9</v>
      </c>
      <c r="H745" s="338">
        <f t="shared" si="308"/>
        <v>239.1</v>
      </c>
      <c r="I745" s="338">
        <f t="shared" si="309"/>
        <v>221.4</v>
      </c>
      <c r="J745" s="338">
        <f t="shared" si="310"/>
        <v>235.6</v>
      </c>
      <c r="K745" s="338">
        <f t="shared" si="311"/>
        <v>245.5</v>
      </c>
      <c r="L745" s="338">
        <f t="shared" si="312"/>
        <v>224.9</v>
      </c>
      <c r="M745" s="338">
        <f t="shared" si="313"/>
        <v>257</v>
      </c>
      <c r="N745" s="338">
        <f t="shared" si="314"/>
        <v>249.5</v>
      </c>
      <c r="O745" s="339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5"/>
      <c r="C746" s="352" t="s">
        <v>356</v>
      </c>
      <c r="D746" s="524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5"/>
      <c r="C747" s="352" t="s">
        <v>355</v>
      </c>
      <c r="D747" s="524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5"/>
      <c r="C748" s="352" t="s">
        <v>606</v>
      </c>
      <c r="D748" s="524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5"/>
      <c r="C749" s="352" t="s">
        <v>640</v>
      </c>
      <c r="D749" s="524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5"/>
      <c r="C750" s="352" t="s">
        <v>641</v>
      </c>
      <c r="D750" s="524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5"/>
      <c r="C751" s="352" t="s">
        <v>354</v>
      </c>
      <c r="D751" s="524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5"/>
      <c r="C752" s="352" t="s">
        <v>353</v>
      </c>
      <c r="D752" s="524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5"/>
      <c r="C753" s="352" t="s">
        <v>606</v>
      </c>
      <c r="D753" s="524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5"/>
      <c r="C754" s="352" t="s">
        <v>351</v>
      </c>
      <c r="D754" s="524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2"/>
      <c r="C755" s="363"/>
      <c r="D755" s="525"/>
      <c r="E755" s="526"/>
      <c r="F755" s="526"/>
      <c r="G755" s="526"/>
      <c r="H755" s="526"/>
      <c r="I755" s="526"/>
      <c r="J755" s="526"/>
      <c r="K755" s="526"/>
      <c r="L755" s="526"/>
      <c r="M755" s="526"/>
      <c r="N755" s="526"/>
      <c r="O755" s="527"/>
      <c r="R755" s="251"/>
      <c r="S755" s="252"/>
      <c r="T755" s="427"/>
      <c r="U755" s="427"/>
      <c r="V755" s="427"/>
      <c r="W755" s="427"/>
      <c r="X755" s="427"/>
      <c r="Y755" s="427"/>
      <c r="Z755" s="427"/>
      <c r="AA755" s="428"/>
      <c r="AC755" s="251"/>
      <c r="AD755" s="252"/>
      <c r="AE755" s="427"/>
      <c r="AF755" s="427"/>
      <c r="AG755" s="427"/>
      <c r="AH755" s="427"/>
      <c r="AI755" s="427"/>
      <c r="AJ755" s="427"/>
      <c r="AK755" s="427"/>
      <c r="AL755" s="428"/>
      <c r="AN755" s="251"/>
      <c r="AO755" s="252"/>
      <c r="AP755" s="427"/>
      <c r="AQ755" s="427"/>
      <c r="AR755" s="427"/>
      <c r="AS755" s="427"/>
      <c r="AT755" s="427"/>
      <c r="AU755" s="427"/>
      <c r="AV755" s="427"/>
      <c r="AW755" s="428"/>
      <c r="AY755" s="251"/>
      <c r="AZ755" s="252"/>
      <c r="BA755" s="427"/>
      <c r="BB755" s="427"/>
      <c r="BC755" s="427"/>
      <c r="BD755" s="427"/>
      <c r="BE755" s="427"/>
      <c r="BF755" s="427"/>
      <c r="BG755" s="427"/>
      <c r="BH755" s="428"/>
      <c r="BJ755" s="251"/>
      <c r="BK755" s="252"/>
      <c r="BL755" s="427"/>
      <c r="BM755" s="427"/>
      <c r="BN755" s="427"/>
      <c r="BO755" s="427"/>
      <c r="BP755" s="427"/>
      <c r="BQ755" s="427"/>
      <c r="BR755" s="427"/>
      <c r="BS755" s="428"/>
      <c r="BU755" s="251"/>
      <c r="BV755" s="252"/>
      <c r="BW755" s="427"/>
      <c r="BX755" s="427"/>
      <c r="BY755" s="427"/>
      <c r="BZ755" s="427"/>
      <c r="CA755" s="427"/>
      <c r="CB755" s="427"/>
      <c r="CC755" s="427"/>
      <c r="CD755" s="428"/>
      <c r="CF755" s="251"/>
      <c r="CG755" s="252"/>
      <c r="CH755" s="427"/>
      <c r="CI755" s="427"/>
      <c r="CJ755" s="427"/>
      <c r="CK755" s="427"/>
      <c r="CL755" s="427"/>
      <c r="CM755" s="427"/>
      <c r="CN755" s="427"/>
      <c r="CO755" s="428"/>
      <c r="CQ755" s="251"/>
      <c r="CR755" s="252"/>
      <c r="CS755" s="427"/>
      <c r="CT755" s="427"/>
      <c r="CU755" s="427"/>
      <c r="CV755" s="427"/>
      <c r="CW755" s="427"/>
      <c r="CX755" s="427"/>
      <c r="CY755" s="427"/>
      <c r="CZ755" s="428"/>
      <c r="DB755" s="251"/>
      <c r="DC755" s="252"/>
      <c r="DD755" s="427"/>
      <c r="DE755" s="427"/>
      <c r="DF755" s="427"/>
      <c r="DG755" s="427"/>
      <c r="DH755" s="427"/>
      <c r="DI755" s="427"/>
      <c r="DJ755" s="427"/>
      <c r="DK755" s="428"/>
      <c r="DM755" s="251"/>
      <c r="DN755" s="252"/>
      <c r="DO755" s="427"/>
      <c r="DP755" s="427"/>
      <c r="DQ755" s="427"/>
      <c r="DR755" s="427"/>
      <c r="DS755" s="427"/>
      <c r="DT755" s="427"/>
      <c r="DU755" s="427"/>
      <c r="DV755" s="428"/>
      <c r="DX755" s="251"/>
      <c r="DY755" s="252"/>
      <c r="DZ755" s="427"/>
      <c r="EA755" s="427"/>
      <c r="EB755" s="427"/>
      <c r="EC755" s="427"/>
      <c r="ED755" s="427"/>
      <c r="EE755" s="427"/>
      <c r="EF755" s="427"/>
      <c r="EG755" s="428"/>
      <c r="EI755" s="251"/>
      <c r="EJ755" s="252"/>
      <c r="EK755" s="427"/>
      <c r="EL755" s="427"/>
      <c r="EM755" s="427"/>
      <c r="EN755" s="427"/>
      <c r="EO755" s="427"/>
      <c r="EP755" s="427"/>
      <c r="EQ755" s="427"/>
      <c r="ER755" s="428"/>
    </row>
    <row r="756" spans="2:148" ht="9.9499999999999993" customHeight="1">
      <c r="B756" s="350" t="s">
        <v>350</v>
      </c>
      <c r="C756" s="351" t="s">
        <v>349</v>
      </c>
      <c r="D756" s="528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0" t="s">
        <v>348</v>
      </c>
      <c r="C757" s="351" t="s">
        <v>347</v>
      </c>
      <c r="D757" s="528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4" t="s">
        <v>346</v>
      </c>
      <c r="C758" s="375" t="s">
        <v>345</v>
      </c>
      <c r="D758" s="516">
        <f>AA758</f>
        <v>-586.4</v>
      </c>
      <c r="E758" s="376">
        <f>AL758</f>
        <v>-743.10000000000059</v>
      </c>
      <c r="F758" s="376">
        <f>AW758</f>
        <v>-705.6</v>
      </c>
      <c r="G758" s="376">
        <f>BH758</f>
        <v>-594.5</v>
      </c>
      <c r="H758" s="376">
        <f>BS758</f>
        <v>-578.4</v>
      </c>
      <c r="I758" s="376">
        <f>CD758</f>
        <v>874.5</v>
      </c>
      <c r="J758" s="376">
        <f>CO758</f>
        <v>-1062</v>
      </c>
      <c r="K758" s="376">
        <f>CZ758</f>
        <v>-57.399999999999878</v>
      </c>
      <c r="L758" s="376">
        <f>DK758</f>
        <v>-454.3</v>
      </c>
      <c r="M758" s="376">
        <f>DV758</f>
        <v>-404.69999999999919</v>
      </c>
      <c r="N758" s="376">
        <f>EG758</f>
        <v>-1640.4</v>
      </c>
      <c r="O758" s="377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5"/>
      <c r="C759" s="366"/>
      <c r="D759" s="529"/>
      <c r="E759" s="530"/>
      <c r="F759" s="530"/>
      <c r="G759" s="530"/>
      <c r="H759" s="530"/>
      <c r="I759" s="530"/>
      <c r="J759" s="530"/>
      <c r="K759" s="530"/>
      <c r="L759" s="530"/>
      <c r="M759" s="530"/>
      <c r="N759" s="530"/>
      <c r="O759" s="531"/>
      <c r="R759" s="256"/>
      <c r="S759" s="257"/>
      <c r="T759" s="429"/>
      <c r="U759" s="429"/>
      <c r="V759" s="429"/>
      <c r="W759" s="438"/>
      <c r="X759" s="429"/>
      <c r="Y759" s="429"/>
      <c r="Z759" s="429"/>
      <c r="AA759" s="430"/>
      <c r="AC759" s="256"/>
      <c r="AD759" s="257"/>
      <c r="AE759" s="429"/>
      <c r="AF759" s="429"/>
      <c r="AG759" s="429"/>
      <c r="AH759" s="438"/>
      <c r="AI759" s="429"/>
      <c r="AJ759" s="429"/>
      <c r="AK759" s="429"/>
      <c r="AL759" s="430"/>
      <c r="AN759" s="256"/>
      <c r="AO759" s="257"/>
      <c r="AP759" s="429"/>
      <c r="AQ759" s="429"/>
      <c r="AR759" s="429"/>
      <c r="AS759" s="438"/>
      <c r="AT759" s="429"/>
      <c r="AU759" s="429"/>
      <c r="AV759" s="429"/>
      <c r="AW759" s="430"/>
      <c r="AY759" s="256"/>
      <c r="AZ759" s="257"/>
      <c r="BA759" s="429"/>
      <c r="BB759" s="429"/>
      <c r="BC759" s="429"/>
      <c r="BD759" s="438"/>
      <c r="BE759" s="429"/>
      <c r="BF759" s="429"/>
      <c r="BG759" s="429"/>
      <c r="BH759" s="430"/>
      <c r="BJ759" s="256"/>
      <c r="BK759" s="257"/>
      <c r="BL759" s="429"/>
      <c r="BM759" s="429"/>
      <c r="BN759" s="429"/>
      <c r="BO759" s="438"/>
      <c r="BP759" s="429"/>
      <c r="BQ759" s="429"/>
      <c r="BR759" s="429"/>
      <c r="BS759" s="430"/>
      <c r="BU759" s="256"/>
      <c r="BV759" s="257"/>
      <c r="BW759" s="429"/>
      <c r="BX759" s="429"/>
      <c r="BY759" s="429"/>
      <c r="BZ759" s="438"/>
      <c r="CA759" s="429"/>
      <c r="CB759" s="429"/>
      <c r="CC759" s="429"/>
      <c r="CD759" s="430"/>
      <c r="CF759" s="256"/>
      <c r="CG759" s="257"/>
      <c r="CH759" s="429"/>
      <c r="CI759" s="429"/>
      <c r="CJ759" s="429"/>
      <c r="CK759" s="438"/>
      <c r="CL759" s="429"/>
      <c r="CM759" s="429"/>
      <c r="CN759" s="429"/>
      <c r="CO759" s="430"/>
      <c r="CQ759" s="256"/>
      <c r="CR759" s="257"/>
      <c r="CS759" s="429"/>
      <c r="CT759" s="429"/>
      <c r="CU759" s="429"/>
      <c r="CV759" s="438"/>
      <c r="CW759" s="429"/>
      <c r="CX759" s="429"/>
      <c r="CY759" s="429"/>
      <c r="CZ759" s="430"/>
      <c r="DB759" s="256"/>
      <c r="DC759" s="257"/>
      <c r="DD759" s="429"/>
      <c r="DE759" s="429"/>
      <c r="DF759" s="429"/>
      <c r="DG759" s="438"/>
      <c r="DH759" s="429"/>
      <c r="DI759" s="429"/>
      <c r="DJ759" s="429"/>
      <c r="DK759" s="430"/>
      <c r="DM759" s="256"/>
      <c r="DN759" s="257"/>
      <c r="DO759" s="429"/>
      <c r="DP759" s="429"/>
      <c r="DQ759" s="429"/>
      <c r="DR759" s="438"/>
      <c r="DS759" s="429"/>
      <c r="DT759" s="429"/>
      <c r="DU759" s="429"/>
      <c r="DV759" s="430"/>
      <c r="DX759" s="256"/>
      <c r="DY759" s="257"/>
      <c r="DZ759" s="429"/>
      <c r="EA759" s="429"/>
      <c r="EB759" s="429"/>
      <c r="EC759" s="438"/>
      <c r="ED759" s="429"/>
      <c r="EE759" s="429"/>
      <c r="EF759" s="429"/>
      <c r="EG759" s="430"/>
      <c r="EI759" s="256"/>
      <c r="EJ759" s="257"/>
      <c r="EK759" s="429"/>
      <c r="EL759" s="429"/>
      <c r="EM759" s="429"/>
      <c r="EN759" s="438"/>
      <c r="EO759" s="429"/>
      <c r="EP759" s="429"/>
      <c r="EQ759" s="429"/>
      <c r="ER759" s="430"/>
    </row>
    <row r="760" spans="2:148" ht="9.9499999999999993" customHeight="1">
      <c r="B760" s="350" t="s">
        <v>344</v>
      </c>
      <c r="C760" s="351" t="s">
        <v>343</v>
      </c>
      <c r="D760" s="528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5"/>
      <c r="C761" s="352" t="s">
        <v>342</v>
      </c>
      <c r="D761" s="524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5"/>
      <c r="C762" s="352" t="s">
        <v>341</v>
      </c>
      <c r="D762" s="524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5"/>
      <c r="C763" s="352" t="s">
        <v>340</v>
      </c>
      <c r="D763" s="524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5"/>
      <c r="C764" s="352" t="s">
        <v>339</v>
      </c>
      <c r="D764" s="524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5"/>
      <c r="C765" s="352" t="s">
        <v>338</v>
      </c>
      <c r="D765" s="524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5"/>
      <c r="C766" s="352" t="s">
        <v>642</v>
      </c>
      <c r="D766" s="524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0" t="s">
        <v>336</v>
      </c>
      <c r="C767" s="351" t="s">
        <v>335</v>
      </c>
      <c r="D767" s="528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5"/>
      <c r="C768" s="366"/>
      <c r="D768" s="529"/>
      <c r="E768" s="530"/>
      <c r="F768" s="530"/>
      <c r="G768" s="530"/>
      <c r="H768" s="530"/>
      <c r="I768" s="530"/>
      <c r="J768" s="530"/>
      <c r="K768" s="530"/>
      <c r="L768" s="530"/>
      <c r="M768" s="530"/>
      <c r="N768" s="530"/>
      <c r="O768" s="531"/>
      <c r="R768" s="256"/>
      <c r="S768" s="257"/>
      <c r="T768" s="429"/>
      <c r="U768" s="429"/>
      <c r="V768" s="429"/>
      <c r="W768" s="429"/>
      <c r="X768" s="429"/>
      <c r="Y768" s="429"/>
      <c r="Z768" s="429"/>
      <c r="AA768" s="430"/>
      <c r="AC768" s="256"/>
      <c r="AD768" s="257"/>
      <c r="AE768" s="429"/>
      <c r="AF768" s="429"/>
      <c r="AG768" s="429"/>
      <c r="AH768" s="429"/>
      <c r="AI768" s="429"/>
      <c r="AJ768" s="429"/>
      <c r="AK768" s="429"/>
      <c r="AL768" s="430"/>
      <c r="AN768" s="256"/>
      <c r="AO768" s="257"/>
      <c r="AP768" s="429"/>
      <c r="AQ768" s="429"/>
      <c r="AR768" s="429"/>
      <c r="AS768" s="429"/>
      <c r="AT768" s="429"/>
      <c r="AU768" s="429"/>
      <c r="AV768" s="429"/>
      <c r="AW768" s="430"/>
      <c r="AY768" s="256"/>
      <c r="AZ768" s="257"/>
      <c r="BA768" s="429"/>
      <c r="BB768" s="429"/>
      <c r="BC768" s="429"/>
      <c r="BD768" s="429"/>
      <c r="BE768" s="429"/>
      <c r="BF768" s="429"/>
      <c r="BG768" s="429"/>
      <c r="BH768" s="430"/>
      <c r="BJ768" s="256"/>
      <c r="BK768" s="257"/>
      <c r="BL768" s="429"/>
      <c r="BM768" s="429"/>
      <c r="BN768" s="429"/>
      <c r="BO768" s="429"/>
      <c r="BP768" s="429"/>
      <c r="BQ768" s="429"/>
      <c r="BR768" s="429"/>
      <c r="BS768" s="430"/>
      <c r="BU768" s="256"/>
      <c r="BV768" s="257"/>
      <c r="BW768" s="429"/>
      <c r="BX768" s="429"/>
      <c r="BY768" s="429"/>
      <c r="BZ768" s="429"/>
      <c r="CA768" s="429"/>
      <c r="CB768" s="429"/>
      <c r="CC768" s="429"/>
      <c r="CD768" s="430"/>
      <c r="CF768" s="256"/>
      <c r="CG768" s="257"/>
      <c r="CH768" s="429"/>
      <c r="CI768" s="429"/>
      <c r="CJ768" s="429"/>
      <c r="CK768" s="429"/>
      <c r="CL768" s="429"/>
      <c r="CM768" s="429"/>
      <c r="CN768" s="429"/>
      <c r="CO768" s="430"/>
      <c r="CQ768" s="256"/>
      <c r="CR768" s="257"/>
      <c r="CS768" s="429"/>
      <c r="CT768" s="429"/>
      <c r="CU768" s="429"/>
      <c r="CV768" s="429"/>
      <c r="CW768" s="429"/>
      <c r="CX768" s="429"/>
      <c r="CY768" s="429"/>
      <c r="CZ768" s="430"/>
      <c r="DB768" s="256"/>
      <c r="DC768" s="257"/>
      <c r="DD768" s="429"/>
      <c r="DE768" s="429"/>
      <c r="DF768" s="429"/>
      <c r="DG768" s="429"/>
      <c r="DH768" s="429"/>
      <c r="DI768" s="429"/>
      <c r="DJ768" s="429"/>
      <c r="DK768" s="430"/>
      <c r="DM768" s="256"/>
      <c r="DN768" s="257"/>
      <c r="DO768" s="429"/>
      <c r="DP768" s="429"/>
      <c r="DQ768" s="429"/>
      <c r="DR768" s="429"/>
      <c r="DS768" s="429"/>
      <c r="DT768" s="429"/>
      <c r="DU768" s="429"/>
      <c r="DV768" s="430"/>
      <c r="DX768" s="256"/>
      <c r="DY768" s="257"/>
      <c r="DZ768" s="429"/>
      <c r="EA768" s="429"/>
      <c r="EB768" s="429"/>
      <c r="EC768" s="429"/>
      <c r="ED768" s="429"/>
      <c r="EE768" s="429"/>
      <c r="EF768" s="429"/>
      <c r="EG768" s="430"/>
      <c r="EI768" s="256"/>
      <c r="EJ768" s="257"/>
      <c r="EK768" s="429"/>
      <c r="EL768" s="429"/>
      <c r="EM768" s="429"/>
      <c r="EN768" s="429"/>
      <c r="EO768" s="429"/>
      <c r="EP768" s="429"/>
      <c r="EQ768" s="429"/>
      <c r="ER768" s="430"/>
    </row>
    <row r="769" spans="2:148" ht="9.9499999999999993" customHeight="1">
      <c r="B769" s="350" t="s">
        <v>334</v>
      </c>
      <c r="C769" s="351" t="s">
        <v>611</v>
      </c>
      <c r="D769" s="528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0" t="s">
        <v>332</v>
      </c>
      <c r="C770" s="351" t="s">
        <v>331</v>
      </c>
      <c r="D770" s="528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5" t="s">
        <v>330</v>
      </c>
      <c r="C771" s="2686" t="s">
        <v>329</v>
      </c>
      <c r="D771" s="2689">
        <f t="shared" si="328"/>
        <v>-106.00000000000074</v>
      </c>
      <c r="E771" s="2687">
        <f t="shared" si="329"/>
        <v>49.799999999999379</v>
      </c>
      <c r="F771" s="2687">
        <f t="shared" si="330"/>
        <v>410.80000000000052</v>
      </c>
      <c r="G771" s="2687">
        <f t="shared" si="331"/>
        <v>98.000000000000625</v>
      </c>
      <c r="H771" s="2687">
        <f t="shared" si="332"/>
        <v>567</v>
      </c>
      <c r="I771" s="2687">
        <f t="shared" si="333"/>
        <v>1413.2</v>
      </c>
      <c r="J771" s="2687">
        <f t="shared" si="334"/>
        <v>-376.69999999999919</v>
      </c>
      <c r="K771" s="2687">
        <f t="shared" si="335"/>
        <v>552.70000000000005</v>
      </c>
      <c r="L771" s="2687">
        <f t="shared" si="336"/>
        <v>364.39999999999952</v>
      </c>
      <c r="M771" s="2687">
        <f t="shared" si="337"/>
        <v>288.39999999999998</v>
      </c>
      <c r="N771" s="2687">
        <f t="shared" si="338"/>
        <v>-216.5</v>
      </c>
      <c r="O771" s="2688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7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7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7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7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7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7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7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7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7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7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7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7">
        <v>-180.69999999999942</v>
      </c>
    </row>
    <row r="772" spans="2:148" ht="9.9499999999999993" customHeight="1" thickBot="1">
      <c r="B772" s="2690" t="s">
        <v>328</v>
      </c>
      <c r="C772" s="2691" t="s">
        <v>327</v>
      </c>
      <c r="D772" s="2694">
        <f t="shared" si="328"/>
        <v>-108.30000000000074</v>
      </c>
      <c r="E772" s="2692">
        <f t="shared" si="329"/>
        <v>49.499999999999382</v>
      </c>
      <c r="F772" s="2692">
        <f t="shared" si="330"/>
        <v>410.60000000000053</v>
      </c>
      <c r="G772" s="2692">
        <f t="shared" si="331"/>
        <v>97.800000000000622</v>
      </c>
      <c r="H772" s="2692">
        <f t="shared" si="332"/>
        <v>566.6</v>
      </c>
      <c r="I772" s="2692">
        <f t="shared" si="333"/>
        <v>1413.1</v>
      </c>
      <c r="J772" s="2692">
        <f t="shared" si="334"/>
        <v>-376.9999999999992</v>
      </c>
      <c r="K772" s="2692">
        <f t="shared" si="335"/>
        <v>504.7</v>
      </c>
      <c r="L772" s="2692">
        <f t="shared" si="336"/>
        <v>343.59999999999951</v>
      </c>
      <c r="M772" s="2692">
        <f t="shared" si="337"/>
        <v>220</v>
      </c>
      <c r="N772" s="2692">
        <f t="shared" si="338"/>
        <v>-216.9</v>
      </c>
      <c r="O772" s="2693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4" t="s">
        <v>326</v>
      </c>
      <c r="C773" s="355" t="s">
        <v>325</v>
      </c>
      <c r="D773" s="532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7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0" t="s">
        <v>324</v>
      </c>
      <c r="C774" s="351" t="s">
        <v>323</v>
      </c>
      <c r="D774" s="528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6" t="s">
        <v>322</v>
      </c>
      <c r="C775" s="357" t="s">
        <v>321</v>
      </c>
      <c r="D775" s="533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0" t="s">
        <v>420</v>
      </c>
      <c r="C776" s="351" t="s">
        <v>421</v>
      </c>
      <c r="D776" s="528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7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7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7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7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7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7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7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7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7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7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7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7">
        <v>3984.2</v>
      </c>
    </row>
    <row r="777" spans="2:148" ht="9.9499999999999993" customHeight="1">
      <c r="B777" s="345"/>
      <c r="C777" s="352" t="s">
        <v>422</v>
      </c>
      <c r="D777" s="524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5"/>
      <c r="C778" s="352" t="s">
        <v>423</v>
      </c>
      <c r="D778" s="524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5"/>
      <c r="C779" s="352" t="s">
        <v>424</v>
      </c>
      <c r="D779" s="524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5"/>
      <c r="C780" s="352" t="s">
        <v>425</v>
      </c>
      <c r="D780" s="524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5"/>
      <c r="C781" s="352" t="s">
        <v>426</v>
      </c>
      <c r="D781" s="524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5"/>
      <c r="C782" s="352" t="s">
        <v>428</v>
      </c>
      <c r="D782" s="524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0" t="s">
        <v>429</v>
      </c>
      <c r="C783" s="351" t="s">
        <v>430</v>
      </c>
      <c r="D783" s="528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7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7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7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7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7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7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7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7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7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7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7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7">
        <v>3144.9</v>
      </c>
    </row>
    <row r="784" spans="2:148" ht="9.9499999999999993" customHeight="1">
      <c r="B784" s="345"/>
      <c r="C784" s="352" t="s">
        <v>353</v>
      </c>
      <c r="D784" s="524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5"/>
      <c r="C785" s="352" t="s">
        <v>431</v>
      </c>
      <c r="D785" s="524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5"/>
      <c r="C786" s="352" t="s">
        <v>432</v>
      </c>
      <c r="D786" s="524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5"/>
      <c r="C787" s="352" t="s">
        <v>433</v>
      </c>
      <c r="D787" s="524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5"/>
      <c r="C788" s="352" t="s">
        <v>434</v>
      </c>
      <c r="D788" s="524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3"/>
      <c r="C789" s="434" t="s">
        <v>436</v>
      </c>
      <c r="D789" s="534">
        <f t="shared" si="328"/>
        <v>13</v>
      </c>
      <c r="E789" s="330">
        <f t="shared" si="329"/>
        <v>0.8</v>
      </c>
      <c r="F789" s="330">
        <f t="shared" si="330"/>
        <v>8.3000000000000007</v>
      </c>
      <c r="G789" s="330">
        <f t="shared" si="331"/>
        <v>11.4</v>
      </c>
      <c r="H789" s="330">
        <f t="shared" si="332"/>
        <v>13.4</v>
      </c>
      <c r="I789" s="330">
        <f t="shared" si="333"/>
        <v>16.8</v>
      </c>
      <c r="J789" s="330">
        <f t="shared" si="334"/>
        <v>20.9</v>
      </c>
      <c r="K789" s="330">
        <f t="shared" si="335"/>
        <v>23.4</v>
      </c>
      <c r="L789" s="330">
        <f t="shared" si="336"/>
        <v>8.9</v>
      </c>
      <c r="M789" s="330">
        <f t="shared" si="337"/>
        <v>15.1</v>
      </c>
      <c r="N789" s="330">
        <f t="shared" si="338"/>
        <v>14.3</v>
      </c>
      <c r="O789" s="331">
        <f t="shared" si="339"/>
        <v>20</v>
      </c>
      <c r="R789" s="328"/>
      <c r="S789" s="329" t="s">
        <v>436</v>
      </c>
      <c r="T789" s="330">
        <v>10.199999999999999</v>
      </c>
      <c r="U789" s="330">
        <v>1.8</v>
      </c>
      <c r="V789" s="330">
        <v>1</v>
      </c>
      <c r="W789" s="330">
        <v>0</v>
      </c>
      <c r="X789" s="330">
        <v>0</v>
      </c>
      <c r="Y789" s="330">
        <v>13</v>
      </c>
      <c r="Z789" s="330">
        <v>0</v>
      </c>
      <c r="AA789" s="331">
        <v>13</v>
      </c>
      <c r="AC789" s="328"/>
      <c r="AD789" s="329" t="s">
        <v>436</v>
      </c>
      <c r="AE789" s="330">
        <v>0.8</v>
      </c>
      <c r="AF789" s="330">
        <v>0</v>
      </c>
      <c r="AG789" s="330">
        <v>0</v>
      </c>
      <c r="AH789" s="330">
        <v>0</v>
      </c>
      <c r="AI789" s="330">
        <v>0</v>
      </c>
      <c r="AJ789" s="330">
        <v>0.8</v>
      </c>
      <c r="AK789" s="330">
        <v>0</v>
      </c>
      <c r="AL789" s="331">
        <v>0.8</v>
      </c>
      <c r="AN789" s="328"/>
      <c r="AO789" s="329" t="s">
        <v>436</v>
      </c>
      <c r="AP789" s="330">
        <v>8.3000000000000007</v>
      </c>
      <c r="AQ789" s="330">
        <v>0</v>
      </c>
      <c r="AR789" s="330">
        <v>0</v>
      </c>
      <c r="AS789" s="330">
        <v>0</v>
      </c>
      <c r="AT789" s="330">
        <v>0</v>
      </c>
      <c r="AU789" s="330">
        <v>8.3000000000000007</v>
      </c>
      <c r="AV789" s="330">
        <v>0</v>
      </c>
      <c r="AW789" s="331">
        <v>8.3000000000000007</v>
      </c>
      <c r="AY789" s="328"/>
      <c r="AZ789" s="329" t="s">
        <v>436</v>
      </c>
      <c r="BA789" s="330">
        <v>11.4</v>
      </c>
      <c r="BB789" s="330">
        <v>0</v>
      </c>
      <c r="BC789" s="330">
        <v>0</v>
      </c>
      <c r="BD789" s="330">
        <v>0</v>
      </c>
      <c r="BE789" s="330">
        <v>0</v>
      </c>
      <c r="BF789" s="330">
        <v>11.4</v>
      </c>
      <c r="BG789" s="330">
        <v>0</v>
      </c>
      <c r="BH789" s="331">
        <v>11.4</v>
      </c>
      <c r="BJ789" s="328"/>
      <c r="BK789" s="329" t="s">
        <v>436</v>
      </c>
      <c r="BL789" s="330">
        <v>13.4</v>
      </c>
      <c r="BM789" s="330">
        <v>0</v>
      </c>
      <c r="BN789" s="330">
        <v>0</v>
      </c>
      <c r="BO789" s="330">
        <v>0</v>
      </c>
      <c r="BP789" s="330">
        <v>0</v>
      </c>
      <c r="BQ789" s="330">
        <v>13.4</v>
      </c>
      <c r="BR789" s="330">
        <v>0</v>
      </c>
      <c r="BS789" s="331">
        <v>13.4</v>
      </c>
      <c r="BU789" s="328"/>
      <c r="BV789" s="329" t="s">
        <v>436</v>
      </c>
      <c r="BW789" s="330">
        <v>15.3</v>
      </c>
      <c r="BX789" s="330">
        <v>0</v>
      </c>
      <c r="BY789" s="330">
        <v>1.5</v>
      </c>
      <c r="BZ789" s="330">
        <v>0</v>
      </c>
      <c r="CA789" s="330">
        <v>0</v>
      </c>
      <c r="CB789" s="330">
        <v>16.8</v>
      </c>
      <c r="CC789" s="330">
        <v>0</v>
      </c>
      <c r="CD789" s="331">
        <v>16.8</v>
      </c>
      <c r="CF789" s="328"/>
      <c r="CG789" s="329" t="s">
        <v>436</v>
      </c>
      <c r="CH789" s="330">
        <v>20.9</v>
      </c>
      <c r="CI789" s="330">
        <v>0</v>
      </c>
      <c r="CJ789" s="330">
        <v>0</v>
      </c>
      <c r="CK789" s="330">
        <v>0</v>
      </c>
      <c r="CL789" s="330">
        <v>0</v>
      </c>
      <c r="CM789" s="330">
        <v>20.9</v>
      </c>
      <c r="CN789" s="330">
        <v>0</v>
      </c>
      <c r="CO789" s="331">
        <v>20.9</v>
      </c>
      <c r="CQ789" s="328"/>
      <c r="CR789" s="329" t="s">
        <v>436</v>
      </c>
      <c r="CS789" s="330">
        <v>23.4</v>
      </c>
      <c r="CT789" s="330">
        <v>0</v>
      </c>
      <c r="CU789" s="330">
        <v>0</v>
      </c>
      <c r="CV789" s="330">
        <v>0</v>
      </c>
      <c r="CW789" s="330">
        <v>0</v>
      </c>
      <c r="CX789" s="330">
        <v>23.4</v>
      </c>
      <c r="CY789" s="330">
        <v>0</v>
      </c>
      <c r="CZ789" s="331">
        <v>23.4</v>
      </c>
      <c r="DB789" s="328"/>
      <c r="DC789" s="329" t="s">
        <v>436</v>
      </c>
      <c r="DD789" s="330">
        <v>7.4</v>
      </c>
      <c r="DE789" s="330">
        <v>0</v>
      </c>
      <c r="DF789" s="330">
        <v>1.5</v>
      </c>
      <c r="DG789" s="330">
        <v>0</v>
      </c>
      <c r="DH789" s="330">
        <v>0</v>
      </c>
      <c r="DI789" s="330">
        <v>8.9</v>
      </c>
      <c r="DJ789" s="330">
        <v>0</v>
      </c>
      <c r="DK789" s="331">
        <v>8.9</v>
      </c>
      <c r="DM789" s="328"/>
      <c r="DN789" s="329" t="s">
        <v>436</v>
      </c>
      <c r="DO789" s="330">
        <v>15.1</v>
      </c>
      <c r="DP789" s="330">
        <v>0</v>
      </c>
      <c r="DQ789" s="330">
        <v>0</v>
      </c>
      <c r="DR789" s="330">
        <v>0</v>
      </c>
      <c r="DS789" s="330">
        <v>0</v>
      </c>
      <c r="DT789" s="330">
        <v>15.1</v>
      </c>
      <c r="DU789" s="330">
        <v>0</v>
      </c>
      <c r="DV789" s="331">
        <v>15.1</v>
      </c>
      <c r="DX789" s="328"/>
      <c r="DY789" s="329" t="s">
        <v>436</v>
      </c>
      <c r="DZ789" s="330">
        <v>14.3</v>
      </c>
      <c r="EA789" s="330">
        <v>0</v>
      </c>
      <c r="EB789" s="330">
        <v>0</v>
      </c>
      <c r="EC789" s="330">
        <v>0</v>
      </c>
      <c r="ED789" s="330">
        <v>0</v>
      </c>
      <c r="EE789" s="330">
        <v>14.3</v>
      </c>
      <c r="EF789" s="330">
        <v>0</v>
      </c>
      <c r="EG789" s="331">
        <v>14.3</v>
      </c>
      <c r="EI789" s="328"/>
      <c r="EJ789" s="329" t="s">
        <v>436</v>
      </c>
      <c r="EK789" s="330">
        <v>17.399999999999999</v>
      </c>
      <c r="EL789" s="330">
        <v>2</v>
      </c>
      <c r="EM789" s="330">
        <v>0.6</v>
      </c>
      <c r="EN789" s="330">
        <v>0</v>
      </c>
      <c r="EO789" s="330">
        <v>0</v>
      </c>
      <c r="EP789" s="330">
        <v>20</v>
      </c>
      <c r="EQ789" s="330">
        <v>0</v>
      </c>
      <c r="ER789" s="331">
        <v>20</v>
      </c>
    </row>
    <row r="790" spans="1:148">
      <c r="R790" s="205"/>
      <c r="S790" s="443"/>
      <c r="T790" s="443"/>
      <c r="U790" s="443"/>
      <c r="V790" s="443"/>
      <c r="W790" s="443"/>
      <c r="X790" s="443"/>
      <c r="Y790" s="443"/>
      <c r="Z790" s="443"/>
      <c r="AA790" s="443"/>
      <c r="AB790" s="442"/>
      <c r="AC790" s="205"/>
      <c r="AD790" s="443"/>
      <c r="AE790" s="443"/>
      <c r="AF790" s="443"/>
      <c r="AG790" s="443"/>
      <c r="AH790" s="443"/>
      <c r="AI790" s="443"/>
      <c r="AJ790" s="443"/>
      <c r="AK790" s="443"/>
      <c r="AL790" s="443"/>
      <c r="AM790" s="442"/>
      <c r="AN790" s="205"/>
      <c r="AO790" s="443"/>
      <c r="AP790" s="443"/>
      <c r="AQ790" s="443"/>
      <c r="AR790" s="443"/>
      <c r="AS790" s="443"/>
      <c r="AT790" s="443"/>
      <c r="AU790" s="443"/>
      <c r="AV790" s="443"/>
      <c r="AW790" s="443"/>
      <c r="AX790" s="442"/>
      <c r="AY790" s="442"/>
      <c r="AZ790" s="442"/>
      <c r="BA790" s="442"/>
      <c r="BB790" s="442"/>
      <c r="BC790" s="442"/>
      <c r="BD790" s="442"/>
      <c r="BE790" s="442"/>
      <c r="BF790" s="442"/>
      <c r="BG790" s="442"/>
      <c r="BH790" s="442"/>
      <c r="BI790" s="442"/>
      <c r="BJ790" s="205" t="s">
        <v>743</v>
      </c>
      <c r="BK790" s="443"/>
      <c r="BL790" s="443"/>
      <c r="BM790" s="443"/>
      <c r="BN790" s="443"/>
      <c r="BO790" s="443"/>
      <c r="BP790" s="443"/>
      <c r="BQ790" s="443"/>
      <c r="BR790" s="443"/>
      <c r="BS790" s="443"/>
      <c r="BT790" s="442"/>
      <c r="BU790" s="205" t="s">
        <v>746</v>
      </c>
      <c r="BV790" s="443"/>
      <c r="BW790" s="443"/>
      <c r="BX790" s="443"/>
      <c r="BY790" s="443"/>
      <c r="BZ790" s="443"/>
      <c r="CA790" s="443"/>
      <c r="CB790" s="443"/>
      <c r="CC790" s="443"/>
      <c r="CD790" s="443"/>
      <c r="CE790" s="442"/>
      <c r="CF790" s="442"/>
      <c r="CG790" s="442"/>
      <c r="CH790" s="442"/>
      <c r="CI790" s="442"/>
      <c r="CJ790" s="442"/>
      <c r="CK790" s="442"/>
      <c r="CL790" s="442"/>
      <c r="CM790" s="442"/>
      <c r="CN790" s="442"/>
      <c r="CO790" s="442"/>
      <c r="CP790" s="442"/>
      <c r="CQ790" s="205"/>
      <c r="CR790" s="443"/>
      <c r="CS790" s="443"/>
      <c r="CT790" s="443"/>
      <c r="CU790" s="443"/>
      <c r="CV790" s="443"/>
      <c r="CW790" s="443"/>
      <c r="CX790" s="443"/>
      <c r="CY790" s="443"/>
      <c r="CZ790" s="443"/>
      <c r="DA790" s="442"/>
      <c r="DB790" s="205"/>
      <c r="DC790" s="443"/>
      <c r="DD790" s="443"/>
      <c r="DE790" s="443"/>
      <c r="DF790" s="443"/>
      <c r="DG790" s="443"/>
      <c r="DH790" s="443"/>
      <c r="DI790" s="443"/>
      <c r="DJ790" s="443"/>
      <c r="DK790" s="443"/>
      <c r="DL790" s="442"/>
      <c r="DM790" s="205"/>
      <c r="DN790" s="443"/>
      <c r="DO790" s="443"/>
      <c r="DP790" s="443"/>
      <c r="DQ790" s="443"/>
      <c r="DR790" s="443"/>
      <c r="DS790" s="443"/>
      <c r="DT790" s="443"/>
      <c r="DU790" s="443"/>
      <c r="DV790" s="443"/>
      <c r="DW790" s="442"/>
      <c r="DX790" s="195"/>
      <c r="DY790" s="442"/>
      <c r="DZ790" s="442"/>
      <c r="EA790" s="442"/>
      <c r="EB790" s="442"/>
      <c r="EC790" s="442"/>
      <c r="ED790" s="442"/>
      <c r="EE790" s="442"/>
      <c r="EF790" s="442"/>
      <c r="EG790" s="442"/>
      <c r="EH790" s="442"/>
      <c r="EI790" s="205"/>
      <c r="EJ790" s="443"/>
      <c r="EK790" s="443"/>
      <c r="EL790" s="443"/>
      <c r="EM790" s="443"/>
      <c r="EN790" s="443"/>
      <c r="EO790" s="443"/>
      <c r="EP790" s="443"/>
      <c r="EQ790" s="443"/>
      <c r="ER790" s="443"/>
    </row>
    <row r="792" spans="1:148" s="319" customFormat="1" ht="13.15" thickBot="1">
      <c r="A792" s="1378"/>
      <c r="B792" s="316"/>
      <c r="C792" s="317"/>
      <c r="D792" s="317"/>
      <c r="E792" s="317"/>
      <c r="F792" s="317"/>
      <c r="G792" s="317"/>
      <c r="H792" s="317"/>
      <c r="I792" s="317"/>
      <c r="J792" s="317"/>
      <c r="K792" s="317"/>
      <c r="L792" s="317"/>
      <c r="M792" s="317"/>
      <c r="N792" s="317"/>
      <c r="O792" s="317"/>
      <c r="P792" s="318"/>
      <c r="R792" s="320"/>
      <c r="S792" s="321"/>
      <c r="T792" s="321"/>
      <c r="U792" s="321"/>
      <c r="V792" s="321"/>
      <c r="W792" s="321"/>
      <c r="X792" s="321"/>
      <c r="Y792" s="321"/>
      <c r="Z792" s="321"/>
      <c r="AA792" s="321"/>
      <c r="AC792" s="320"/>
      <c r="AD792" s="321"/>
      <c r="AE792" s="321"/>
      <c r="AF792" s="321"/>
      <c r="AG792" s="321"/>
      <c r="AH792" s="321"/>
      <c r="AI792" s="321"/>
      <c r="AJ792" s="321"/>
      <c r="AK792" s="321"/>
      <c r="AL792" s="321"/>
      <c r="AN792" s="320"/>
      <c r="AO792" s="321"/>
      <c r="AP792" s="321"/>
      <c r="AQ792" s="321"/>
      <c r="AR792" s="321"/>
      <c r="AS792" s="321"/>
      <c r="AT792" s="321"/>
      <c r="AU792" s="321"/>
      <c r="AV792" s="321"/>
      <c r="AW792" s="321"/>
      <c r="BJ792" s="320"/>
      <c r="BK792" s="321"/>
      <c r="BL792" s="321"/>
      <c r="BM792" s="321"/>
      <c r="BN792" s="321"/>
      <c r="BO792" s="321"/>
      <c r="BP792" s="321"/>
      <c r="BQ792" s="321"/>
      <c r="BR792" s="321"/>
      <c r="BS792" s="321"/>
      <c r="BU792" s="320"/>
      <c r="BV792" s="321"/>
      <c r="BW792" s="321"/>
      <c r="BX792" s="321"/>
      <c r="BY792" s="321"/>
      <c r="BZ792" s="321"/>
      <c r="CA792" s="321"/>
      <c r="CB792" s="321"/>
      <c r="CC792" s="321"/>
      <c r="CD792" s="321"/>
      <c r="CQ792" s="320"/>
      <c r="CR792" s="321"/>
      <c r="CS792" s="321"/>
      <c r="CT792" s="321"/>
      <c r="CU792" s="321"/>
      <c r="CV792" s="321"/>
      <c r="CW792" s="321"/>
      <c r="CX792" s="321"/>
      <c r="CY792" s="321"/>
      <c r="CZ792" s="321"/>
      <c r="DB792" s="320"/>
      <c r="DC792" s="321"/>
      <c r="DD792" s="321"/>
      <c r="DE792" s="321"/>
      <c r="DF792" s="321"/>
      <c r="DG792" s="321"/>
      <c r="DH792" s="321"/>
      <c r="DI792" s="321"/>
      <c r="DJ792" s="321"/>
      <c r="DK792" s="321"/>
      <c r="DM792" s="320"/>
      <c r="DN792" s="321"/>
      <c r="DO792" s="321"/>
      <c r="DP792" s="321"/>
      <c r="DQ792" s="321"/>
      <c r="DR792" s="321"/>
      <c r="DS792" s="321"/>
      <c r="DT792" s="321"/>
      <c r="DU792" s="321"/>
      <c r="DV792" s="321"/>
      <c r="DX792" s="322"/>
      <c r="EI792" s="320"/>
      <c r="EJ792" s="321"/>
      <c r="EK792" s="321"/>
      <c r="EL792" s="321"/>
      <c r="EM792" s="321"/>
      <c r="EN792" s="321"/>
      <c r="EO792" s="321"/>
      <c r="EP792" s="321"/>
      <c r="EQ792" s="321"/>
      <c r="ER792" s="321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0"/>
      <c r="AQ794" s="410"/>
      <c r="AR794" s="410"/>
      <c r="AS794" s="410"/>
      <c r="AT794" s="410"/>
      <c r="AU794" s="410"/>
      <c r="AV794" s="410"/>
      <c r="AW794" s="410"/>
      <c r="AY794" s="160" t="s">
        <v>417</v>
      </c>
      <c r="AZ794" s="154"/>
      <c r="BA794" s="410"/>
      <c r="BB794" s="410"/>
      <c r="BC794" s="410"/>
      <c r="BD794" s="410"/>
      <c r="BE794" s="410"/>
      <c r="BF794" s="410"/>
      <c r="BG794" s="410"/>
      <c r="BH794" s="410"/>
      <c r="BJ794" s="160" t="s">
        <v>417</v>
      </c>
      <c r="BK794" s="154"/>
      <c r="BL794" s="410"/>
      <c r="BM794" s="410"/>
      <c r="BN794" s="410"/>
      <c r="BO794" s="410"/>
      <c r="BP794" s="410"/>
      <c r="BQ794" s="410"/>
      <c r="BR794" s="410"/>
      <c r="BS794" s="410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0"/>
      <c r="CI794" s="410"/>
      <c r="CJ794" s="410"/>
      <c r="CK794" s="410"/>
      <c r="CL794" s="410"/>
      <c r="CM794" s="410"/>
      <c r="CN794" s="410"/>
      <c r="CO794" s="410"/>
      <c r="CQ794" s="160" t="s">
        <v>417</v>
      </c>
      <c r="CR794" s="154"/>
      <c r="CS794" s="410"/>
      <c r="CT794" s="410"/>
      <c r="CU794" s="410"/>
      <c r="CV794" s="410"/>
      <c r="CW794" s="410"/>
      <c r="CX794" s="410"/>
      <c r="CY794" s="410"/>
      <c r="CZ794" s="410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0"/>
      <c r="DP794" s="410"/>
      <c r="DQ794" s="410"/>
      <c r="DR794" s="410"/>
      <c r="DS794" s="410"/>
      <c r="DT794" s="410"/>
      <c r="DU794" s="410"/>
      <c r="DV794" s="410"/>
      <c r="DX794" s="160" t="s">
        <v>417</v>
      </c>
      <c r="DY794" s="154"/>
      <c r="DZ794" s="410"/>
      <c r="EA794" s="410"/>
      <c r="EB794" s="410"/>
      <c r="EC794" s="410"/>
      <c r="ED794" s="410"/>
      <c r="EE794" s="410"/>
      <c r="EF794" s="410"/>
      <c r="EG794" s="410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0"/>
      <c r="AQ795" s="410"/>
      <c r="AR795" s="410"/>
      <c r="AS795" s="410"/>
      <c r="AT795" s="410"/>
      <c r="AU795" s="410"/>
      <c r="AV795" s="410"/>
      <c r="AW795" s="410"/>
      <c r="AY795" s="162" t="s">
        <v>416</v>
      </c>
      <c r="AZ795" s="154"/>
      <c r="BA795" s="410"/>
      <c r="BB795" s="410"/>
      <c r="BC795" s="410"/>
      <c r="BD795" s="410"/>
      <c r="BE795" s="410"/>
      <c r="BF795" s="410"/>
      <c r="BG795" s="410"/>
      <c r="BH795" s="410"/>
      <c r="BJ795" s="162" t="s">
        <v>416</v>
      </c>
      <c r="BK795" s="154"/>
      <c r="BL795" s="410"/>
      <c r="BM795" s="410"/>
      <c r="BN795" s="410"/>
      <c r="BO795" s="410"/>
      <c r="BP795" s="410"/>
      <c r="BQ795" s="410"/>
      <c r="BR795" s="410"/>
      <c r="BS795" s="410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0"/>
      <c r="CI795" s="410"/>
      <c r="CJ795" s="410"/>
      <c r="CK795" s="410"/>
      <c r="CL795" s="410"/>
      <c r="CM795" s="410"/>
      <c r="CN795" s="410"/>
      <c r="CO795" s="410"/>
      <c r="CQ795" s="162" t="s">
        <v>416</v>
      </c>
      <c r="CR795" s="154"/>
      <c r="CS795" s="410"/>
      <c r="CT795" s="410"/>
      <c r="CU795" s="410"/>
      <c r="CV795" s="410"/>
      <c r="CW795" s="410"/>
      <c r="CX795" s="410"/>
      <c r="CY795" s="410"/>
      <c r="CZ795" s="410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0"/>
      <c r="DP795" s="410"/>
      <c r="DQ795" s="410"/>
      <c r="DR795" s="410"/>
      <c r="DS795" s="410"/>
      <c r="DT795" s="410"/>
      <c r="DU795" s="410"/>
      <c r="DV795" s="410"/>
      <c r="DX795" s="162" t="s">
        <v>416</v>
      </c>
      <c r="DY795" s="154"/>
      <c r="DZ795" s="410"/>
      <c r="EA795" s="410"/>
      <c r="EB795" s="410"/>
      <c r="EC795" s="410"/>
      <c r="ED795" s="410"/>
      <c r="EE795" s="410"/>
      <c r="EF795" s="410"/>
      <c r="EG795" s="410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5"/>
      <c r="AP796" s="436"/>
      <c r="AQ796" s="436"/>
      <c r="AR796" s="436"/>
      <c r="AS796" s="436"/>
      <c r="AT796" s="436"/>
      <c r="AU796" s="436"/>
      <c r="AV796" s="154"/>
      <c r="AW796" s="437"/>
      <c r="AY796" s="162" t="s">
        <v>655</v>
      </c>
      <c r="AZ796" s="435"/>
      <c r="BA796" s="436"/>
      <c r="BB796" s="436"/>
      <c r="BC796" s="436"/>
      <c r="BD796" s="436"/>
      <c r="BE796" s="436"/>
      <c r="BF796" s="436"/>
      <c r="BG796" s="154"/>
      <c r="BH796" s="437"/>
      <c r="BJ796" s="162" t="s">
        <v>655</v>
      </c>
      <c r="BK796" s="435"/>
      <c r="BL796" s="436"/>
      <c r="BM796" s="436"/>
      <c r="BN796" s="436"/>
      <c r="BO796" s="436"/>
      <c r="BP796" s="436"/>
      <c r="BQ796" s="436"/>
      <c r="BR796" s="154"/>
      <c r="BS796" s="437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5"/>
      <c r="CH796" s="436"/>
      <c r="CI796" s="436"/>
      <c r="CJ796" s="436"/>
      <c r="CK796" s="436"/>
      <c r="CL796" s="436"/>
      <c r="CM796" s="436"/>
      <c r="CN796" s="154"/>
      <c r="CO796" s="437"/>
      <c r="CQ796" s="162" t="s">
        <v>655</v>
      </c>
      <c r="CR796" s="435"/>
      <c r="CS796" s="436"/>
      <c r="CT796" s="436"/>
      <c r="CU796" s="436"/>
      <c r="CV796" s="436"/>
      <c r="CW796" s="436"/>
      <c r="CX796" s="436"/>
      <c r="CY796" s="154"/>
      <c r="CZ796" s="437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5"/>
      <c r="DO796" s="436"/>
      <c r="DP796" s="436"/>
      <c r="DQ796" s="436"/>
      <c r="DR796" s="436"/>
      <c r="DS796" s="436"/>
      <c r="DT796" s="436"/>
      <c r="DU796" s="154"/>
      <c r="DV796" s="437"/>
      <c r="DX796" s="162" t="s">
        <v>655</v>
      </c>
      <c r="DY796" s="435"/>
      <c r="DZ796" s="436"/>
      <c r="EA796" s="436"/>
      <c r="EB796" s="436"/>
      <c r="EC796" s="436"/>
      <c r="ED796" s="436"/>
      <c r="EE796" s="436"/>
      <c r="EF796" s="154"/>
      <c r="EG796" s="437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7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1"/>
      <c r="AQ797" s="412"/>
      <c r="AR797" s="412"/>
      <c r="AS797" s="412"/>
      <c r="AT797" s="412"/>
      <c r="AU797" s="411"/>
      <c r="AV797" s="411"/>
      <c r="AW797" s="411"/>
      <c r="AY797" s="163" t="s">
        <v>723</v>
      </c>
      <c r="AZ797" s="164"/>
      <c r="BA797" s="411"/>
      <c r="BB797" s="412"/>
      <c r="BC797" s="412"/>
      <c r="BD797" s="412"/>
      <c r="BE797" s="412"/>
      <c r="BF797" s="411"/>
      <c r="BG797" s="411"/>
      <c r="BH797" s="411"/>
      <c r="BJ797" s="163" t="s">
        <v>724</v>
      </c>
      <c r="BK797" s="164"/>
      <c r="BL797" s="411"/>
      <c r="BM797" s="412"/>
      <c r="BN797" s="412"/>
      <c r="BO797" s="412"/>
      <c r="BP797" s="412"/>
      <c r="BQ797" s="411"/>
      <c r="BR797" s="411"/>
      <c r="BS797" s="411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1"/>
      <c r="CI797" s="412"/>
      <c r="CJ797" s="412"/>
      <c r="CK797" s="412"/>
      <c r="CL797" s="412"/>
      <c r="CM797" s="411"/>
      <c r="CN797" s="411"/>
      <c r="CO797" s="411"/>
      <c r="CQ797" s="163" t="s">
        <v>730</v>
      </c>
      <c r="CR797" s="164"/>
      <c r="CS797" s="411"/>
      <c r="CT797" s="412"/>
      <c r="CU797" s="412"/>
      <c r="CV797" s="412"/>
      <c r="CW797" s="412"/>
      <c r="CX797" s="411"/>
      <c r="CY797" s="411"/>
      <c r="CZ797" s="411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1"/>
      <c r="DP797" s="412"/>
      <c r="DQ797" s="412"/>
      <c r="DR797" s="412"/>
      <c r="DS797" s="412"/>
      <c r="DT797" s="411"/>
      <c r="DU797" s="411"/>
      <c r="DV797" s="411"/>
      <c r="DX797" s="163" t="s">
        <v>734</v>
      </c>
      <c r="DY797" s="164"/>
      <c r="DZ797" s="411"/>
      <c r="EA797" s="412"/>
      <c r="EB797" s="412"/>
      <c r="EC797" s="412"/>
      <c r="ED797" s="412"/>
      <c r="EE797" s="411"/>
      <c r="EF797" s="411"/>
      <c r="EG797" s="411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7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1"/>
      <c r="AQ798" s="412"/>
      <c r="AR798" s="412"/>
      <c r="AS798" s="412"/>
      <c r="AT798" s="412"/>
      <c r="AU798" s="411"/>
      <c r="AV798" s="411"/>
      <c r="AW798" s="411"/>
      <c r="AY798" s="163" t="s">
        <v>419</v>
      </c>
      <c r="AZ798" s="164"/>
      <c r="BA798" s="411"/>
      <c r="BB798" s="412"/>
      <c r="BC798" s="412"/>
      <c r="BD798" s="412"/>
      <c r="BE798" s="412"/>
      <c r="BF798" s="411"/>
      <c r="BG798" s="411"/>
      <c r="BH798" s="411"/>
      <c r="BJ798" s="163" t="s">
        <v>419</v>
      </c>
      <c r="BK798" s="164"/>
      <c r="BL798" s="411"/>
      <c r="BM798" s="412"/>
      <c r="BN798" s="412"/>
      <c r="BO798" s="412"/>
      <c r="BP798" s="412"/>
      <c r="BQ798" s="411"/>
      <c r="BR798" s="411"/>
      <c r="BS798" s="411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1"/>
      <c r="CI798" s="412"/>
      <c r="CJ798" s="412"/>
      <c r="CK798" s="412"/>
      <c r="CL798" s="412"/>
      <c r="CM798" s="411"/>
      <c r="CN798" s="411"/>
      <c r="CO798" s="411"/>
      <c r="CQ798" s="163" t="s">
        <v>419</v>
      </c>
      <c r="CR798" s="164"/>
      <c r="CS798" s="411"/>
      <c r="CT798" s="412"/>
      <c r="CU798" s="412"/>
      <c r="CV798" s="412"/>
      <c r="CW798" s="412"/>
      <c r="CX798" s="411"/>
      <c r="CY798" s="411"/>
      <c r="CZ798" s="411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1"/>
      <c r="DP798" s="412"/>
      <c r="DQ798" s="412"/>
      <c r="DR798" s="412"/>
      <c r="DS798" s="412"/>
      <c r="DT798" s="411"/>
      <c r="DU798" s="411"/>
      <c r="DV798" s="411"/>
      <c r="DX798" s="163" t="s">
        <v>419</v>
      </c>
      <c r="DY798" s="164"/>
      <c r="DZ798" s="411"/>
      <c r="EA798" s="412"/>
      <c r="EB798" s="412"/>
      <c r="EC798" s="412"/>
      <c r="ED798" s="412"/>
      <c r="EE798" s="411"/>
      <c r="EF798" s="411"/>
      <c r="EG798" s="411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7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1"/>
      <c r="AQ799" s="412"/>
      <c r="AR799" s="412"/>
      <c r="AS799" s="412"/>
      <c r="AT799" s="412"/>
      <c r="AU799" s="411"/>
      <c r="AV799" s="411"/>
      <c r="AW799" s="411"/>
      <c r="AY799" s="163" t="s">
        <v>413</v>
      </c>
      <c r="AZ799" s="164"/>
      <c r="BA799" s="411"/>
      <c r="BB799" s="412"/>
      <c r="BC799" s="412"/>
      <c r="BD799" s="412"/>
      <c r="BE799" s="412"/>
      <c r="BF799" s="411"/>
      <c r="BG799" s="411"/>
      <c r="BH799" s="411"/>
      <c r="BJ799" s="163" t="s">
        <v>413</v>
      </c>
      <c r="BK799" s="164"/>
      <c r="BL799" s="411"/>
      <c r="BM799" s="412"/>
      <c r="BN799" s="412"/>
      <c r="BO799" s="412"/>
      <c r="BP799" s="412"/>
      <c r="BQ799" s="411"/>
      <c r="BR799" s="411"/>
      <c r="BS799" s="411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1"/>
      <c r="CI799" s="412"/>
      <c r="CJ799" s="412"/>
      <c r="CK799" s="412"/>
      <c r="CL799" s="412"/>
      <c r="CM799" s="411"/>
      <c r="CN799" s="411"/>
      <c r="CO799" s="411"/>
      <c r="CQ799" s="163" t="s">
        <v>413</v>
      </c>
      <c r="CR799" s="164"/>
      <c r="CS799" s="411"/>
      <c r="CT799" s="412"/>
      <c r="CU799" s="412"/>
      <c r="CV799" s="412"/>
      <c r="CW799" s="412"/>
      <c r="CX799" s="411"/>
      <c r="CY799" s="411"/>
      <c r="CZ799" s="411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1"/>
      <c r="DP799" s="412"/>
      <c r="DQ799" s="412"/>
      <c r="DR799" s="412"/>
      <c r="DS799" s="412"/>
      <c r="DT799" s="411"/>
      <c r="DU799" s="411"/>
      <c r="DV799" s="411"/>
      <c r="DX799" s="163" t="s">
        <v>413</v>
      </c>
      <c r="DY799" s="164"/>
      <c r="DZ799" s="411"/>
      <c r="EA799" s="412"/>
      <c r="EB799" s="412"/>
      <c r="EC799" s="412"/>
      <c r="ED799" s="412"/>
      <c r="EE799" s="411"/>
      <c r="EF799" s="411"/>
      <c r="EG799" s="411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3"/>
      <c r="C800" s="344"/>
      <c r="D800" s="517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8"/>
      <c r="R800" s="170"/>
      <c r="S800" s="171"/>
      <c r="T800" s="413" t="s">
        <v>412</v>
      </c>
      <c r="U800" s="414"/>
      <c r="V800" s="414"/>
      <c r="W800" s="414"/>
      <c r="X800" s="414"/>
      <c r="Y800" s="414"/>
      <c r="Z800" s="174" t="s">
        <v>683</v>
      </c>
      <c r="AA800" s="415"/>
      <c r="AC800" s="170"/>
      <c r="AD800" s="171"/>
      <c r="AE800" s="413" t="s">
        <v>412</v>
      </c>
      <c r="AF800" s="414"/>
      <c r="AG800" s="414"/>
      <c r="AH800" s="414"/>
      <c r="AI800" s="414"/>
      <c r="AJ800" s="414"/>
      <c r="AK800" s="174" t="s">
        <v>683</v>
      </c>
      <c r="AL800" s="415"/>
      <c r="AN800" s="170"/>
      <c r="AO800" s="171"/>
      <c r="AP800" s="413" t="s">
        <v>412</v>
      </c>
      <c r="AQ800" s="414"/>
      <c r="AR800" s="414"/>
      <c r="AS800" s="414"/>
      <c r="AT800" s="414"/>
      <c r="AU800" s="414"/>
      <c r="AV800" s="174" t="s">
        <v>683</v>
      </c>
      <c r="AW800" s="415"/>
      <c r="AY800" s="170"/>
      <c r="AZ800" s="171"/>
      <c r="BA800" s="413" t="s">
        <v>412</v>
      </c>
      <c r="BB800" s="414"/>
      <c r="BC800" s="414"/>
      <c r="BD800" s="414"/>
      <c r="BE800" s="414"/>
      <c r="BF800" s="414"/>
      <c r="BG800" s="174" t="s">
        <v>683</v>
      </c>
      <c r="BH800" s="415"/>
      <c r="BJ800" s="170"/>
      <c r="BK800" s="171"/>
      <c r="BL800" s="413" t="s">
        <v>412</v>
      </c>
      <c r="BM800" s="414"/>
      <c r="BN800" s="414"/>
      <c r="BO800" s="414"/>
      <c r="BP800" s="414"/>
      <c r="BQ800" s="414"/>
      <c r="BR800" s="174" t="s">
        <v>683</v>
      </c>
      <c r="BS800" s="415"/>
      <c r="BU800" s="170"/>
      <c r="BV800" s="171"/>
      <c r="BW800" s="413" t="s">
        <v>412</v>
      </c>
      <c r="BX800" s="414"/>
      <c r="BY800" s="414"/>
      <c r="BZ800" s="414"/>
      <c r="CA800" s="414"/>
      <c r="CB800" s="414"/>
      <c r="CC800" s="174" t="s">
        <v>683</v>
      </c>
      <c r="CD800" s="415"/>
      <c r="CF800" s="170"/>
      <c r="CG800" s="171"/>
      <c r="CH800" s="413" t="s">
        <v>412</v>
      </c>
      <c r="CI800" s="414"/>
      <c r="CJ800" s="414"/>
      <c r="CK800" s="414"/>
      <c r="CL800" s="414"/>
      <c r="CM800" s="414"/>
      <c r="CN800" s="174" t="s">
        <v>683</v>
      </c>
      <c r="CO800" s="415"/>
      <c r="CQ800" s="170"/>
      <c r="CR800" s="171"/>
      <c r="CS800" s="413" t="s">
        <v>412</v>
      </c>
      <c r="CT800" s="414"/>
      <c r="CU800" s="414"/>
      <c r="CV800" s="414"/>
      <c r="CW800" s="414"/>
      <c r="CX800" s="414"/>
      <c r="CY800" s="174" t="s">
        <v>683</v>
      </c>
      <c r="CZ800" s="415"/>
      <c r="DB800" s="170"/>
      <c r="DC800" s="171"/>
      <c r="DD800" s="413" t="s">
        <v>412</v>
      </c>
      <c r="DE800" s="414"/>
      <c r="DF800" s="414"/>
      <c r="DG800" s="414"/>
      <c r="DH800" s="414"/>
      <c r="DI800" s="414"/>
      <c r="DJ800" s="174" t="s">
        <v>683</v>
      </c>
      <c r="DK800" s="415"/>
      <c r="DM800" s="170"/>
      <c r="DN800" s="171"/>
      <c r="DO800" s="413" t="s">
        <v>412</v>
      </c>
      <c r="DP800" s="414"/>
      <c r="DQ800" s="414"/>
      <c r="DR800" s="414"/>
      <c r="DS800" s="414"/>
      <c r="DT800" s="414"/>
      <c r="DU800" s="174" t="s">
        <v>683</v>
      </c>
      <c r="DV800" s="415"/>
      <c r="DX800" s="170"/>
      <c r="DY800" s="171"/>
      <c r="DZ800" s="413" t="s">
        <v>412</v>
      </c>
      <c r="EA800" s="414"/>
      <c r="EB800" s="414"/>
      <c r="EC800" s="414"/>
      <c r="ED800" s="414"/>
      <c r="EE800" s="414"/>
      <c r="EF800" s="174" t="s">
        <v>683</v>
      </c>
      <c r="EG800" s="415"/>
      <c r="EI800" s="170"/>
      <c r="EJ800" s="171"/>
      <c r="EK800" s="413" t="s">
        <v>412</v>
      </c>
      <c r="EL800" s="414"/>
      <c r="EM800" s="414"/>
      <c r="EN800" s="414"/>
      <c r="EO800" s="414"/>
      <c r="EP800" s="414"/>
      <c r="EQ800" s="174" t="s">
        <v>683</v>
      </c>
      <c r="ER800" s="415"/>
    </row>
    <row r="801" spans="2:148">
      <c r="B801" s="345"/>
      <c r="C801" s="346" t="s">
        <v>410</v>
      </c>
      <c r="D801" s="519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8"/>
      <c r="R801" s="183"/>
      <c r="S801" s="184" t="s">
        <v>410</v>
      </c>
      <c r="T801" s="416" t="s">
        <v>700</v>
      </c>
      <c r="U801" s="417" t="s">
        <v>439</v>
      </c>
      <c r="V801" s="416" t="s">
        <v>440</v>
      </c>
      <c r="W801" s="416" t="s">
        <v>701</v>
      </c>
      <c r="X801" s="416" t="s">
        <v>405</v>
      </c>
      <c r="Y801" s="416" t="s">
        <v>404</v>
      </c>
      <c r="Z801" s="187" t="s">
        <v>684</v>
      </c>
      <c r="AA801" s="418" t="s">
        <v>402</v>
      </c>
      <c r="AC801" s="183"/>
      <c r="AD801" s="184" t="s">
        <v>410</v>
      </c>
      <c r="AE801" s="416" t="s">
        <v>700</v>
      </c>
      <c r="AF801" s="417" t="s">
        <v>439</v>
      </c>
      <c r="AG801" s="416" t="s">
        <v>440</v>
      </c>
      <c r="AH801" s="416" t="s">
        <v>701</v>
      </c>
      <c r="AI801" s="416" t="s">
        <v>405</v>
      </c>
      <c r="AJ801" s="416" t="s">
        <v>404</v>
      </c>
      <c r="AK801" s="187" t="s">
        <v>684</v>
      </c>
      <c r="AL801" s="418" t="s">
        <v>402</v>
      </c>
      <c r="AN801" s="183"/>
      <c r="AO801" s="184" t="s">
        <v>410</v>
      </c>
      <c r="AP801" s="416" t="s">
        <v>700</v>
      </c>
      <c r="AQ801" s="417" t="s">
        <v>439</v>
      </c>
      <c r="AR801" s="416" t="s">
        <v>440</v>
      </c>
      <c r="AS801" s="416" t="s">
        <v>701</v>
      </c>
      <c r="AT801" s="416" t="s">
        <v>405</v>
      </c>
      <c r="AU801" s="416" t="s">
        <v>404</v>
      </c>
      <c r="AV801" s="187" t="s">
        <v>684</v>
      </c>
      <c r="AW801" s="418" t="s">
        <v>402</v>
      </c>
      <c r="AY801" s="183"/>
      <c r="AZ801" s="184" t="s">
        <v>410</v>
      </c>
      <c r="BA801" s="416" t="s">
        <v>700</v>
      </c>
      <c r="BB801" s="417" t="s">
        <v>439</v>
      </c>
      <c r="BC801" s="416" t="s">
        <v>440</v>
      </c>
      <c r="BD801" s="416" t="s">
        <v>701</v>
      </c>
      <c r="BE801" s="416" t="s">
        <v>405</v>
      </c>
      <c r="BF801" s="416" t="s">
        <v>404</v>
      </c>
      <c r="BG801" s="187" t="s">
        <v>684</v>
      </c>
      <c r="BH801" s="418" t="s">
        <v>402</v>
      </c>
      <c r="BJ801" s="183"/>
      <c r="BK801" s="184" t="s">
        <v>410</v>
      </c>
      <c r="BL801" s="416" t="s">
        <v>700</v>
      </c>
      <c r="BM801" s="417" t="s">
        <v>439</v>
      </c>
      <c r="BN801" s="416" t="s">
        <v>440</v>
      </c>
      <c r="BO801" s="416" t="s">
        <v>701</v>
      </c>
      <c r="BP801" s="416" t="s">
        <v>405</v>
      </c>
      <c r="BQ801" s="416" t="s">
        <v>404</v>
      </c>
      <c r="BR801" s="187" t="s">
        <v>684</v>
      </c>
      <c r="BS801" s="418" t="s">
        <v>402</v>
      </c>
      <c r="BU801" s="183"/>
      <c r="BV801" s="184" t="s">
        <v>410</v>
      </c>
      <c r="BW801" s="416" t="s">
        <v>700</v>
      </c>
      <c r="BX801" s="417" t="s">
        <v>439</v>
      </c>
      <c r="BY801" s="416" t="s">
        <v>440</v>
      </c>
      <c r="BZ801" s="416" t="s">
        <v>701</v>
      </c>
      <c r="CA801" s="416" t="s">
        <v>405</v>
      </c>
      <c r="CB801" s="416" t="s">
        <v>404</v>
      </c>
      <c r="CC801" s="187" t="s">
        <v>684</v>
      </c>
      <c r="CD801" s="418" t="s">
        <v>402</v>
      </c>
      <c r="CF801" s="183"/>
      <c r="CG801" s="184" t="s">
        <v>410</v>
      </c>
      <c r="CH801" s="416" t="s">
        <v>700</v>
      </c>
      <c r="CI801" s="417" t="s">
        <v>439</v>
      </c>
      <c r="CJ801" s="416" t="s">
        <v>440</v>
      </c>
      <c r="CK801" s="416" t="s">
        <v>701</v>
      </c>
      <c r="CL801" s="416" t="s">
        <v>405</v>
      </c>
      <c r="CM801" s="416" t="s">
        <v>404</v>
      </c>
      <c r="CN801" s="187" t="s">
        <v>684</v>
      </c>
      <c r="CO801" s="418" t="s">
        <v>402</v>
      </c>
      <c r="CQ801" s="183"/>
      <c r="CR801" s="184" t="s">
        <v>410</v>
      </c>
      <c r="CS801" s="416" t="s">
        <v>700</v>
      </c>
      <c r="CT801" s="417" t="s">
        <v>439</v>
      </c>
      <c r="CU801" s="416" t="s">
        <v>440</v>
      </c>
      <c r="CV801" s="416" t="s">
        <v>701</v>
      </c>
      <c r="CW801" s="416" t="s">
        <v>405</v>
      </c>
      <c r="CX801" s="416" t="s">
        <v>404</v>
      </c>
      <c r="CY801" s="187" t="s">
        <v>684</v>
      </c>
      <c r="CZ801" s="418" t="s">
        <v>402</v>
      </c>
      <c r="DB801" s="183"/>
      <c r="DC801" s="184" t="s">
        <v>410</v>
      </c>
      <c r="DD801" s="416" t="s">
        <v>700</v>
      </c>
      <c r="DE801" s="417" t="s">
        <v>439</v>
      </c>
      <c r="DF801" s="416" t="s">
        <v>440</v>
      </c>
      <c r="DG801" s="416" t="s">
        <v>701</v>
      </c>
      <c r="DH801" s="416" t="s">
        <v>405</v>
      </c>
      <c r="DI801" s="416" t="s">
        <v>404</v>
      </c>
      <c r="DJ801" s="187" t="s">
        <v>684</v>
      </c>
      <c r="DK801" s="418" t="s">
        <v>402</v>
      </c>
      <c r="DM801" s="183"/>
      <c r="DN801" s="184" t="s">
        <v>410</v>
      </c>
      <c r="DO801" s="416" t="s">
        <v>700</v>
      </c>
      <c r="DP801" s="417" t="s">
        <v>439</v>
      </c>
      <c r="DQ801" s="416" t="s">
        <v>440</v>
      </c>
      <c r="DR801" s="416" t="s">
        <v>701</v>
      </c>
      <c r="DS801" s="416" t="s">
        <v>405</v>
      </c>
      <c r="DT801" s="416" t="s">
        <v>404</v>
      </c>
      <c r="DU801" s="187" t="s">
        <v>684</v>
      </c>
      <c r="DV801" s="418" t="s">
        <v>402</v>
      </c>
      <c r="DX801" s="183"/>
      <c r="DY801" s="184" t="s">
        <v>410</v>
      </c>
      <c r="DZ801" s="416" t="s">
        <v>700</v>
      </c>
      <c r="EA801" s="417" t="s">
        <v>439</v>
      </c>
      <c r="EB801" s="416" t="s">
        <v>440</v>
      </c>
      <c r="EC801" s="416" t="s">
        <v>701</v>
      </c>
      <c r="ED801" s="416" t="s">
        <v>405</v>
      </c>
      <c r="EE801" s="416" t="s">
        <v>404</v>
      </c>
      <c r="EF801" s="187" t="s">
        <v>684</v>
      </c>
      <c r="EG801" s="418" t="s">
        <v>402</v>
      </c>
      <c r="EI801" s="183"/>
      <c r="EJ801" s="184" t="s">
        <v>410</v>
      </c>
      <c r="EK801" s="416" t="s">
        <v>700</v>
      </c>
      <c r="EL801" s="417" t="s">
        <v>439</v>
      </c>
      <c r="EM801" s="416" t="s">
        <v>440</v>
      </c>
      <c r="EN801" s="416" t="s">
        <v>701</v>
      </c>
      <c r="EO801" s="416" t="s">
        <v>405</v>
      </c>
      <c r="EP801" s="416" t="s">
        <v>404</v>
      </c>
      <c r="EQ801" s="187" t="s">
        <v>684</v>
      </c>
      <c r="ER801" s="418" t="s">
        <v>402</v>
      </c>
    </row>
    <row r="802" spans="2:148">
      <c r="B802" s="345"/>
      <c r="C802" s="347"/>
      <c r="D802" s="520" t="s">
        <v>1181</v>
      </c>
      <c r="E802" s="521" t="s">
        <v>1182</v>
      </c>
      <c r="F802" s="521" t="s">
        <v>1183</v>
      </c>
      <c r="G802" s="521" t="s">
        <v>1184</v>
      </c>
      <c r="H802" s="521" t="s">
        <v>1185</v>
      </c>
      <c r="I802" s="521" t="s">
        <v>1186</v>
      </c>
      <c r="J802" s="521" t="s">
        <v>1187</v>
      </c>
      <c r="K802" s="521" t="s">
        <v>1188</v>
      </c>
      <c r="L802" s="521" t="s">
        <v>1189</v>
      </c>
      <c r="M802" s="521" t="s">
        <v>1190</v>
      </c>
      <c r="N802" s="521" t="s">
        <v>1191</v>
      </c>
      <c r="O802" s="522" t="s">
        <v>1192</v>
      </c>
      <c r="R802" s="183"/>
      <c r="S802" s="196"/>
      <c r="T802" s="419" t="s">
        <v>702</v>
      </c>
      <c r="U802" s="419" t="s">
        <v>400</v>
      </c>
      <c r="V802" s="419" t="s">
        <v>598</v>
      </c>
      <c r="W802" s="419" t="s">
        <v>441</v>
      </c>
      <c r="X802" s="420" t="s">
        <v>397</v>
      </c>
      <c r="Y802" s="421"/>
      <c r="Z802" s="187" t="s">
        <v>396</v>
      </c>
      <c r="AA802" s="422"/>
      <c r="AC802" s="183"/>
      <c r="AD802" s="196"/>
      <c r="AE802" s="419" t="s">
        <v>702</v>
      </c>
      <c r="AF802" s="419" t="s">
        <v>400</v>
      </c>
      <c r="AG802" s="419" t="s">
        <v>598</v>
      </c>
      <c r="AH802" s="419" t="s">
        <v>441</v>
      </c>
      <c r="AI802" s="420" t="s">
        <v>397</v>
      </c>
      <c r="AJ802" s="421"/>
      <c r="AK802" s="187" t="s">
        <v>396</v>
      </c>
      <c r="AL802" s="422"/>
      <c r="AN802" s="183"/>
      <c r="AO802" s="196"/>
      <c r="AP802" s="419" t="s">
        <v>702</v>
      </c>
      <c r="AQ802" s="419" t="s">
        <v>400</v>
      </c>
      <c r="AR802" s="419" t="s">
        <v>598</v>
      </c>
      <c r="AS802" s="419" t="s">
        <v>441</v>
      </c>
      <c r="AT802" s="420" t="s">
        <v>397</v>
      </c>
      <c r="AU802" s="421"/>
      <c r="AV802" s="187" t="s">
        <v>396</v>
      </c>
      <c r="AW802" s="422"/>
      <c r="AY802" s="183"/>
      <c r="AZ802" s="196"/>
      <c r="BA802" s="419" t="s">
        <v>702</v>
      </c>
      <c r="BB802" s="419" t="s">
        <v>400</v>
      </c>
      <c r="BC802" s="419" t="s">
        <v>598</v>
      </c>
      <c r="BD802" s="419" t="s">
        <v>441</v>
      </c>
      <c r="BE802" s="420" t="s">
        <v>397</v>
      </c>
      <c r="BF802" s="421"/>
      <c r="BG802" s="187" t="s">
        <v>396</v>
      </c>
      <c r="BH802" s="422"/>
      <c r="BJ802" s="183"/>
      <c r="BK802" s="196"/>
      <c r="BL802" s="419" t="s">
        <v>702</v>
      </c>
      <c r="BM802" s="419" t="s">
        <v>400</v>
      </c>
      <c r="BN802" s="419" t="s">
        <v>598</v>
      </c>
      <c r="BO802" s="419" t="s">
        <v>441</v>
      </c>
      <c r="BP802" s="420" t="s">
        <v>397</v>
      </c>
      <c r="BQ802" s="421"/>
      <c r="BR802" s="187" t="s">
        <v>396</v>
      </c>
      <c r="BS802" s="422"/>
      <c r="BU802" s="183"/>
      <c r="BV802" s="196"/>
      <c r="BW802" s="419" t="s">
        <v>702</v>
      </c>
      <c r="BX802" s="419" t="s">
        <v>400</v>
      </c>
      <c r="BY802" s="419" t="s">
        <v>598</v>
      </c>
      <c r="BZ802" s="419" t="s">
        <v>441</v>
      </c>
      <c r="CA802" s="420" t="s">
        <v>397</v>
      </c>
      <c r="CB802" s="421"/>
      <c r="CC802" s="187" t="s">
        <v>396</v>
      </c>
      <c r="CD802" s="422"/>
      <c r="CF802" s="183"/>
      <c r="CG802" s="196"/>
      <c r="CH802" s="419" t="s">
        <v>702</v>
      </c>
      <c r="CI802" s="419" t="s">
        <v>400</v>
      </c>
      <c r="CJ802" s="419" t="s">
        <v>598</v>
      </c>
      <c r="CK802" s="419" t="s">
        <v>441</v>
      </c>
      <c r="CL802" s="420" t="s">
        <v>397</v>
      </c>
      <c r="CM802" s="421"/>
      <c r="CN802" s="187" t="s">
        <v>396</v>
      </c>
      <c r="CO802" s="422"/>
      <c r="CQ802" s="183"/>
      <c r="CR802" s="196"/>
      <c r="CS802" s="419" t="s">
        <v>702</v>
      </c>
      <c r="CT802" s="419" t="s">
        <v>400</v>
      </c>
      <c r="CU802" s="419" t="s">
        <v>598</v>
      </c>
      <c r="CV802" s="419" t="s">
        <v>441</v>
      </c>
      <c r="CW802" s="420" t="s">
        <v>397</v>
      </c>
      <c r="CX802" s="421"/>
      <c r="CY802" s="187" t="s">
        <v>396</v>
      </c>
      <c r="CZ802" s="422"/>
      <c r="DB802" s="183"/>
      <c r="DC802" s="196"/>
      <c r="DD802" s="419" t="s">
        <v>702</v>
      </c>
      <c r="DE802" s="419" t="s">
        <v>400</v>
      </c>
      <c r="DF802" s="419" t="s">
        <v>598</v>
      </c>
      <c r="DG802" s="419" t="s">
        <v>441</v>
      </c>
      <c r="DH802" s="420" t="s">
        <v>397</v>
      </c>
      <c r="DI802" s="421"/>
      <c r="DJ802" s="187" t="s">
        <v>396</v>
      </c>
      <c r="DK802" s="422"/>
      <c r="DM802" s="183"/>
      <c r="DN802" s="196"/>
      <c r="DO802" s="419" t="s">
        <v>702</v>
      </c>
      <c r="DP802" s="419" t="s">
        <v>400</v>
      </c>
      <c r="DQ802" s="419" t="s">
        <v>598</v>
      </c>
      <c r="DR802" s="419" t="s">
        <v>441</v>
      </c>
      <c r="DS802" s="420" t="s">
        <v>397</v>
      </c>
      <c r="DT802" s="421"/>
      <c r="DU802" s="187" t="s">
        <v>396</v>
      </c>
      <c r="DV802" s="422"/>
      <c r="DX802" s="183"/>
      <c r="DY802" s="196"/>
      <c r="DZ802" s="419" t="s">
        <v>702</v>
      </c>
      <c r="EA802" s="419" t="s">
        <v>400</v>
      </c>
      <c r="EB802" s="419" t="s">
        <v>598</v>
      </c>
      <c r="EC802" s="419" t="s">
        <v>441</v>
      </c>
      <c r="ED802" s="420" t="s">
        <v>397</v>
      </c>
      <c r="EE802" s="421"/>
      <c r="EF802" s="187" t="s">
        <v>396</v>
      </c>
      <c r="EG802" s="422"/>
      <c r="EI802" s="183"/>
      <c r="EJ802" s="196"/>
      <c r="EK802" s="419" t="s">
        <v>702</v>
      </c>
      <c r="EL802" s="419" t="s">
        <v>400</v>
      </c>
      <c r="EM802" s="419" t="s">
        <v>598</v>
      </c>
      <c r="EN802" s="419" t="s">
        <v>441</v>
      </c>
      <c r="EO802" s="420" t="s">
        <v>397</v>
      </c>
      <c r="EP802" s="421"/>
      <c r="EQ802" s="187" t="s">
        <v>396</v>
      </c>
      <c r="ER802" s="422"/>
    </row>
    <row r="803" spans="2:148" ht="9.9499999999999993" customHeight="1">
      <c r="B803" s="404"/>
      <c r="C803" s="405"/>
      <c r="D803" s="523"/>
      <c r="E803" s="425"/>
      <c r="F803" s="425"/>
      <c r="G803" s="425"/>
      <c r="H803" s="425"/>
      <c r="I803" s="425"/>
      <c r="J803" s="425"/>
      <c r="K803" s="425"/>
      <c r="L803" s="425"/>
      <c r="M803" s="425"/>
      <c r="N803" s="425"/>
      <c r="O803" s="426"/>
      <c r="R803" s="423"/>
      <c r="S803" s="424"/>
      <c r="T803" s="425"/>
      <c r="U803" s="425"/>
      <c r="V803" s="425"/>
      <c r="W803" s="425"/>
      <c r="X803" s="425"/>
      <c r="Y803" s="425"/>
      <c r="Z803" s="425"/>
      <c r="AA803" s="426"/>
      <c r="AC803" s="423"/>
      <c r="AD803" s="424"/>
      <c r="AE803" s="425"/>
      <c r="AF803" s="425"/>
      <c r="AG803" s="425"/>
      <c r="AH803" s="425"/>
      <c r="AI803" s="425"/>
      <c r="AJ803" s="425"/>
      <c r="AK803" s="425"/>
      <c r="AL803" s="426"/>
      <c r="AN803" s="423"/>
      <c r="AO803" s="424"/>
      <c r="AP803" s="425"/>
      <c r="AQ803" s="425"/>
      <c r="AR803" s="425"/>
      <c r="AS803" s="425"/>
      <c r="AT803" s="425"/>
      <c r="AU803" s="425"/>
      <c r="AV803" s="425"/>
      <c r="AW803" s="426"/>
      <c r="AY803" s="423"/>
      <c r="AZ803" s="424"/>
      <c r="BA803" s="425"/>
      <c r="BB803" s="425"/>
      <c r="BC803" s="425"/>
      <c r="BD803" s="425"/>
      <c r="BE803" s="425"/>
      <c r="BF803" s="425"/>
      <c r="BG803" s="425"/>
      <c r="BH803" s="426"/>
      <c r="BJ803" s="423"/>
      <c r="BK803" s="424"/>
      <c r="BL803" s="425"/>
      <c r="BM803" s="425"/>
      <c r="BN803" s="425"/>
      <c r="BO803" s="425"/>
      <c r="BP803" s="425"/>
      <c r="BQ803" s="425"/>
      <c r="BR803" s="425"/>
      <c r="BS803" s="426"/>
      <c r="BU803" s="423"/>
      <c r="BV803" s="424"/>
      <c r="BW803" s="425"/>
      <c r="BX803" s="425"/>
      <c r="BY803" s="425"/>
      <c r="BZ803" s="425"/>
      <c r="CA803" s="425"/>
      <c r="CB803" s="425"/>
      <c r="CC803" s="425"/>
      <c r="CD803" s="426"/>
      <c r="CF803" s="423"/>
      <c r="CG803" s="424"/>
      <c r="CH803" s="425"/>
      <c r="CI803" s="425"/>
      <c r="CJ803" s="425"/>
      <c r="CK803" s="425"/>
      <c r="CL803" s="425"/>
      <c r="CM803" s="425"/>
      <c r="CN803" s="425"/>
      <c r="CO803" s="426"/>
      <c r="CQ803" s="423"/>
      <c r="CR803" s="424"/>
      <c r="CS803" s="425"/>
      <c r="CT803" s="425"/>
      <c r="CU803" s="425"/>
      <c r="CV803" s="425"/>
      <c r="CW803" s="425"/>
      <c r="CX803" s="425"/>
      <c r="CY803" s="425"/>
      <c r="CZ803" s="426"/>
      <c r="DB803" s="423"/>
      <c r="DC803" s="424"/>
      <c r="DD803" s="425"/>
      <c r="DE803" s="425"/>
      <c r="DF803" s="425"/>
      <c r="DG803" s="425"/>
      <c r="DH803" s="425"/>
      <c r="DI803" s="425"/>
      <c r="DJ803" s="425"/>
      <c r="DK803" s="426"/>
      <c r="DM803" s="423"/>
      <c r="DN803" s="424"/>
      <c r="DO803" s="425"/>
      <c r="DP803" s="425"/>
      <c r="DQ803" s="425"/>
      <c r="DR803" s="425"/>
      <c r="DS803" s="425"/>
      <c r="DT803" s="425"/>
      <c r="DU803" s="425"/>
      <c r="DV803" s="426"/>
      <c r="DX803" s="423"/>
      <c r="DY803" s="424"/>
      <c r="DZ803" s="425"/>
      <c r="EA803" s="425"/>
      <c r="EB803" s="425"/>
      <c r="EC803" s="425"/>
      <c r="ED803" s="425"/>
      <c r="EE803" s="425"/>
      <c r="EF803" s="425"/>
      <c r="EG803" s="426"/>
      <c r="EI803" s="423"/>
      <c r="EJ803" s="424"/>
      <c r="EK803" s="425"/>
      <c r="EL803" s="425"/>
      <c r="EM803" s="425"/>
      <c r="EN803" s="425"/>
      <c r="EO803" s="425"/>
      <c r="EP803" s="425"/>
      <c r="EQ803" s="425"/>
      <c r="ER803" s="426"/>
    </row>
    <row r="804" spans="2:148" ht="9.9499999999999993" customHeight="1">
      <c r="B804" s="332" t="s">
        <v>395</v>
      </c>
      <c r="C804" s="333" t="s">
        <v>394</v>
      </c>
      <c r="D804" s="514">
        <f>AA804</f>
        <v>4766.6000000000004</v>
      </c>
      <c r="E804" s="334">
        <f>AL804</f>
        <v>4322.3999999999996</v>
      </c>
      <c r="F804" s="334">
        <f>AW804</f>
        <v>4106.8</v>
      </c>
      <c r="G804" s="334">
        <f>BH804</f>
        <v>3960.5</v>
      </c>
      <c r="H804" s="334">
        <f>BS804</f>
        <v>5094.6000000000004</v>
      </c>
      <c r="I804" s="334">
        <f>CD804</f>
        <v>5206.7</v>
      </c>
      <c r="J804" s="334">
        <f>CO804</f>
        <v>4360.5</v>
      </c>
      <c r="K804" s="334">
        <f>CZ804</f>
        <v>4482.2</v>
      </c>
      <c r="L804" s="334">
        <f>DK804</f>
        <v>4124.2</v>
      </c>
      <c r="M804" s="334">
        <f>DV804</f>
        <v>3870.1</v>
      </c>
      <c r="N804" s="334">
        <f>EG804</f>
        <v>3440</v>
      </c>
      <c r="O804" s="335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5"/>
      <c r="C805" s="352" t="s">
        <v>393</v>
      </c>
      <c r="D805" s="524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5"/>
      <c r="C806" s="352" t="s">
        <v>392</v>
      </c>
      <c r="D806" s="524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5"/>
      <c r="C807" s="352" t="s">
        <v>391</v>
      </c>
      <c r="D807" s="524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5"/>
      <c r="C808" s="352" t="s">
        <v>390</v>
      </c>
      <c r="D808" s="524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5"/>
      <c r="C809" s="352" t="s">
        <v>389</v>
      </c>
      <c r="D809" s="524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5"/>
      <c r="C810" s="352" t="s">
        <v>380</v>
      </c>
      <c r="D810" s="524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5"/>
      <c r="C811" s="352" t="s">
        <v>373</v>
      </c>
      <c r="D811" s="524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5"/>
      <c r="C812" s="352" t="s">
        <v>388</v>
      </c>
      <c r="D812" s="524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5"/>
      <c r="C813" s="352" t="s">
        <v>387</v>
      </c>
      <c r="D813" s="524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2"/>
      <c r="C814" s="363"/>
      <c r="D814" s="525"/>
      <c r="E814" s="526"/>
      <c r="F814" s="526"/>
      <c r="G814" s="526"/>
      <c r="H814" s="526"/>
      <c r="I814" s="526"/>
      <c r="J814" s="526"/>
      <c r="K814" s="526"/>
      <c r="L814" s="526"/>
      <c r="M814" s="526"/>
      <c r="N814" s="526"/>
      <c r="O814" s="527"/>
      <c r="R814" s="251"/>
      <c r="S814" s="252"/>
      <c r="T814" s="427"/>
      <c r="U814" s="427"/>
      <c r="V814" s="427"/>
      <c r="W814" s="427"/>
      <c r="X814" s="427"/>
      <c r="Y814" s="427"/>
      <c r="Z814" s="427"/>
      <c r="AA814" s="428"/>
      <c r="AC814" s="251"/>
      <c r="AD814" s="252"/>
      <c r="AE814" s="427"/>
      <c r="AF814" s="427"/>
      <c r="AG814" s="427"/>
      <c r="AH814" s="427"/>
      <c r="AI814" s="427"/>
      <c r="AJ814" s="427"/>
      <c r="AK814" s="427"/>
      <c r="AL814" s="428"/>
      <c r="AN814" s="251"/>
      <c r="AO814" s="252"/>
      <c r="AP814" s="427"/>
      <c r="AQ814" s="427"/>
      <c r="AR814" s="427"/>
      <c r="AS814" s="427"/>
      <c r="AT814" s="427"/>
      <c r="AU814" s="427"/>
      <c r="AV814" s="427"/>
      <c r="AW814" s="428"/>
      <c r="AY814" s="251"/>
      <c r="AZ814" s="252"/>
      <c r="BA814" s="427"/>
      <c r="BB814" s="427"/>
      <c r="BC814" s="427"/>
      <c r="BD814" s="427"/>
      <c r="BE814" s="427"/>
      <c r="BF814" s="427"/>
      <c r="BG814" s="427"/>
      <c r="BH814" s="428"/>
      <c r="BJ814" s="251"/>
      <c r="BK814" s="252"/>
      <c r="BL814" s="427"/>
      <c r="BM814" s="427"/>
      <c r="BN814" s="427"/>
      <c r="BO814" s="427"/>
      <c r="BP814" s="427"/>
      <c r="BQ814" s="427"/>
      <c r="BR814" s="427"/>
      <c r="BS814" s="428"/>
      <c r="BU814" s="251"/>
      <c r="BV814" s="252"/>
      <c r="BW814" s="427"/>
      <c r="BX814" s="427"/>
      <c r="BY814" s="427"/>
      <c r="BZ814" s="427"/>
      <c r="CA814" s="427"/>
      <c r="CB814" s="427"/>
      <c r="CC814" s="427"/>
      <c r="CD814" s="428"/>
      <c r="CF814" s="251"/>
      <c r="CG814" s="252"/>
      <c r="CH814" s="427"/>
      <c r="CI814" s="427"/>
      <c r="CJ814" s="427"/>
      <c r="CK814" s="427"/>
      <c r="CL814" s="427"/>
      <c r="CM814" s="427"/>
      <c r="CN814" s="427"/>
      <c r="CO814" s="428"/>
      <c r="CQ814" s="251"/>
      <c r="CR814" s="252"/>
      <c r="CS814" s="427"/>
      <c r="CT814" s="427"/>
      <c r="CU814" s="427"/>
      <c r="CV814" s="427"/>
      <c r="CW814" s="427"/>
      <c r="CX814" s="427"/>
      <c r="CY814" s="427"/>
      <c r="CZ814" s="428"/>
      <c r="DB814" s="251"/>
      <c r="DC814" s="252"/>
      <c r="DD814" s="427"/>
      <c r="DE814" s="427"/>
      <c r="DF814" s="427"/>
      <c r="DG814" s="427"/>
      <c r="DH814" s="427"/>
      <c r="DI814" s="427"/>
      <c r="DJ814" s="427"/>
      <c r="DK814" s="428"/>
      <c r="DM814" s="251"/>
      <c r="DN814" s="252"/>
      <c r="DO814" s="427"/>
      <c r="DP814" s="427"/>
      <c r="DQ814" s="427"/>
      <c r="DR814" s="427"/>
      <c r="DS814" s="427"/>
      <c r="DT814" s="427"/>
      <c r="DU814" s="427"/>
      <c r="DV814" s="428"/>
      <c r="DX814" s="251"/>
      <c r="DY814" s="252"/>
      <c r="DZ814" s="427"/>
      <c r="EA814" s="427"/>
      <c r="EB814" s="427"/>
      <c r="EC814" s="427"/>
      <c r="ED814" s="427"/>
      <c r="EE814" s="427"/>
      <c r="EF814" s="427"/>
      <c r="EG814" s="428"/>
      <c r="EI814" s="251"/>
      <c r="EJ814" s="252"/>
      <c r="EK814" s="427"/>
      <c r="EL814" s="427"/>
      <c r="EM814" s="427"/>
      <c r="EN814" s="427"/>
      <c r="EO814" s="427"/>
      <c r="EP814" s="427"/>
      <c r="EQ814" s="427"/>
      <c r="ER814" s="428"/>
    </row>
    <row r="815" spans="2:148" ht="9.9499999999999993" customHeight="1">
      <c r="B815" s="336" t="s">
        <v>386</v>
      </c>
      <c r="C815" s="337" t="s">
        <v>385</v>
      </c>
      <c r="D815" s="515">
        <f t="shared" ref="D815:D839" si="352">AA815</f>
        <v>5474.1</v>
      </c>
      <c r="E815" s="338">
        <f t="shared" ref="E815:E839" si="353">AL815</f>
        <v>4654.1000000000004</v>
      </c>
      <c r="F815" s="338">
        <f t="shared" ref="F815:F839" si="354">AW815</f>
        <v>5302.6</v>
      </c>
      <c r="G815" s="338">
        <f t="shared" ref="G815:G839" si="355">BH815</f>
        <v>4638.1000000000004</v>
      </c>
      <c r="H815" s="338">
        <f t="shared" ref="H815:H839" si="356">BS815</f>
        <v>5878.6</v>
      </c>
      <c r="I815" s="338">
        <f t="shared" ref="I815:I839" si="357">CD815</f>
        <v>5288.4</v>
      </c>
      <c r="J815" s="338">
        <f t="shared" ref="J815:J839" si="358">CO815</f>
        <v>5228.1000000000004</v>
      </c>
      <c r="K815" s="338">
        <f t="shared" ref="K815:K839" si="359">CZ815</f>
        <v>4194.6000000000004</v>
      </c>
      <c r="L815" s="338">
        <f t="shared" ref="L815:L839" si="360">DK815</f>
        <v>3747.6</v>
      </c>
      <c r="M815" s="338">
        <f t="shared" ref="M815:M839" si="361">DV815</f>
        <v>4383.3</v>
      </c>
      <c r="N815" s="338">
        <f t="shared" ref="N815:N839" si="362">EG815</f>
        <v>4133.3999999999996</v>
      </c>
      <c r="O815" s="339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5"/>
      <c r="C816" s="352" t="s">
        <v>384</v>
      </c>
      <c r="D816" s="524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5"/>
      <c r="C817" s="352" t="s">
        <v>383</v>
      </c>
      <c r="D817" s="524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5"/>
      <c r="C818" s="352" t="s">
        <v>382</v>
      </c>
      <c r="D818" s="524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5"/>
      <c r="C819" s="352" t="s">
        <v>381</v>
      </c>
      <c r="D819" s="524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5"/>
      <c r="C820" s="352" t="s">
        <v>380</v>
      </c>
      <c r="D820" s="524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5"/>
      <c r="C821" s="352" t="s">
        <v>379</v>
      </c>
      <c r="D821" s="524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5"/>
      <c r="C822" s="352" t="s">
        <v>378</v>
      </c>
      <c r="D822" s="524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5"/>
      <c r="C823" s="352" t="s">
        <v>377</v>
      </c>
      <c r="D823" s="524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5"/>
      <c r="C824" s="352" t="s">
        <v>376</v>
      </c>
      <c r="D824" s="524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5"/>
      <c r="C825" s="352" t="s">
        <v>375</v>
      </c>
      <c r="D825" s="524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5"/>
      <c r="C826" s="352" t="s">
        <v>374</v>
      </c>
      <c r="D826" s="524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5"/>
      <c r="C827" s="352" t="s">
        <v>373</v>
      </c>
      <c r="D827" s="524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5"/>
      <c r="C828" s="352" t="s">
        <v>372</v>
      </c>
      <c r="D828" s="524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5"/>
      <c r="C829" s="352" t="s">
        <v>371</v>
      </c>
      <c r="D829" s="524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5"/>
      <c r="C830" s="352" t="s">
        <v>604</v>
      </c>
      <c r="D830" s="524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5"/>
      <c r="C831" s="352" t="s">
        <v>638</v>
      </c>
      <c r="D831" s="524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5"/>
      <c r="C832" s="352" t="s">
        <v>639</v>
      </c>
      <c r="D832" s="524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5"/>
      <c r="C833" s="352" t="s">
        <v>640</v>
      </c>
      <c r="D833" s="524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5"/>
      <c r="C834" s="352" t="s">
        <v>641</v>
      </c>
      <c r="D834" s="524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5"/>
      <c r="C835" s="352" t="s">
        <v>369</v>
      </c>
      <c r="D835" s="524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5"/>
      <c r="C836" s="352" t="s">
        <v>368</v>
      </c>
      <c r="D836" s="524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5"/>
      <c r="C837" s="352" t="s">
        <v>367</v>
      </c>
      <c r="D837" s="524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5"/>
      <c r="C838" s="352" t="s">
        <v>366</v>
      </c>
      <c r="D838" s="524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5"/>
      <c r="C839" s="352" t="s">
        <v>365</v>
      </c>
      <c r="D839" s="524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2"/>
      <c r="C840" s="363"/>
      <c r="D840" s="525"/>
      <c r="E840" s="526"/>
      <c r="F840" s="526"/>
      <c r="G840" s="526"/>
      <c r="H840" s="526"/>
      <c r="I840" s="526"/>
      <c r="J840" s="526"/>
      <c r="K840" s="526"/>
      <c r="L840" s="526"/>
      <c r="M840" s="526"/>
      <c r="N840" s="526"/>
      <c r="O840" s="527"/>
      <c r="R840" s="251"/>
      <c r="S840" s="252"/>
      <c r="T840" s="427"/>
      <c r="U840" s="427"/>
      <c r="V840" s="427"/>
      <c r="W840" s="427"/>
      <c r="X840" s="427"/>
      <c r="Y840" s="427"/>
      <c r="Z840" s="427"/>
      <c r="AA840" s="428"/>
      <c r="AC840" s="251"/>
      <c r="AD840" s="252"/>
      <c r="AE840" s="427"/>
      <c r="AF840" s="427"/>
      <c r="AG840" s="427"/>
      <c r="AH840" s="427"/>
      <c r="AI840" s="427"/>
      <c r="AJ840" s="427"/>
      <c r="AK840" s="427"/>
      <c r="AL840" s="428"/>
      <c r="AN840" s="251"/>
      <c r="AO840" s="252"/>
      <c r="AP840" s="427"/>
      <c r="AQ840" s="427"/>
      <c r="AR840" s="427"/>
      <c r="AS840" s="427"/>
      <c r="AT840" s="427"/>
      <c r="AU840" s="427"/>
      <c r="AV840" s="427"/>
      <c r="AW840" s="428"/>
      <c r="AY840" s="251"/>
      <c r="AZ840" s="252"/>
      <c r="BA840" s="427"/>
      <c r="BB840" s="427"/>
      <c r="BC840" s="427"/>
      <c r="BD840" s="427"/>
      <c r="BE840" s="427"/>
      <c r="BF840" s="427"/>
      <c r="BG840" s="427"/>
      <c r="BH840" s="428"/>
      <c r="BJ840" s="251"/>
      <c r="BK840" s="252"/>
      <c r="BL840" s="427"/>
      <c r="BM840" s="427"/>
      <c r="BN840" s="427"/>
      <c r="BO840" s="427"/>
      <c r="BP840" s="427"/>
      <c r="BQ840" s="427"/>
      <c r="BR840" s="427"/>
      <c r="BS840" s="428"/>
      <c r="BU840" s="251"/>
      <c r="BV840" s="252"/>
      <c r="BW840" s="427"/>
      <c r="BX840" s="427"/>
      <c r="BY840" s="427"/>
      <c r="BZ840" s="427"/>
      <c r="CA840" s="427"/>
      <c r="CB840" s="427"/>
      <c r="CC840" s="427"/>
      <c r="CD840" s="428"/>
      <c r="CF840" s="251"/>
      <c r="CG840" s="252"/>
      <c r="CH840" s="427"/>
      <c r="CI840" s="427"/>
      <c r="CJ840" s="427"/>
      <c r="CK840" s="427"/>
      <c r="CL840" s="427"/>
      <c r="CM840" s="427"/>
      <c r="CN840" s="427"/>
      <c r="CO840" s="428"/>
      <c r="CQ840" s="251"/>
      <c r="CR840" s="252"/>
      <c r="CS840" s="427"/>
      <c r="CT840" s="427"/>
      <c r="CU840" s="427"/>
      <c r="CV840" s="427"/>
      <c r="CW840" s="427"/>
      <c r="CX840" s="427"/>
      <c r="CY840" s="427"/>
      <c r="CZ840" s="428"/>
      <c r="DB840" s="251"/>
      <c r="DC840" s="252"/>
      <c r="DD840" s="427"/>
      <c r="DE840" s="427"/>
      <c r="DF840" s="427"/>
      <c r="DG840" s="427"/>
      <c r="DH840" s="427"/>
      <c r="DI840" s="427"/>
      <c r="DJ840" s="427"/>
      <c r="DK840" s="428"/>
      <c r="DM840" s="251"/>
      <c r="DN840" s="252"/>
      <c r="DO840" s="427"/>
      <c r="DP840" s="427"/>
      <c r="DQ840" s="427"/>
      <c r="DR840" s="427"/>
      <c r="DS840" s="427"/>
      <c r="DT840" s="427"/>
      <c r="DU840" s="427"/>
      <c r="DV840" s="428"/>
      <c r="DX840" s="251"/>
      <c r="DY840" s="252"/>
      <c r="DZ840" s="427"/>
      <c r="EA840" s="427"/>
      <c r="EB840" s="427"/>
      <c r="EC840" s="427"/>
      <c r="ED840" s="427"/>
      <c r="EE840" s="427"/>
      <c r="EF840" s="427"/>
      <c r="EG840" s="428"/>
      <c r="EI840" s="251"/>
      <c r="EJ840" s="252"/>
      <c r="EK840" s="427"/>
      <c r="EL840" s="427"/>
      <c r="EM840" s="427"/>
      <c r="EN840" s="427"/>
      <c r="EO840" s="427"/>
      <c r="EP840" s="427"/>
      <c r="EQ840" s="427"/>
      <c r="ER840" s="428"/>
    </row>
    <row r="841" spans="2:148" ht="9.9499999999999993" customHeight="1">
      <c r="B841" s="350" t="s">
        <v>364</v>
      </c>
      <c r="C841" s="351" t="s">
        <v>363</v>
      </c>
      <c r="D841" s="528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2"/>
      <c r="C842" s="363"/>
      <c r="D842" s="525"/>
      <c r="E842" s="526"/>
      <c r="F842" s="526"/>
      <c r="G842" s="526"/>
      <c r="H842" s="526"/>
      <c r="I842" s="526"/>
      <c r="J842" s="526"/>
      <c r="K842" s="526"/>
      <c r="L842" s="526"/>
      <c r="M842" s="526"/>
      <c r="N842" s="526"/>
      <c r="O842" s="527"/>
      <c r="R842" s="251"/>
      <c r="S842" s="252"/>
      <c r="T842" s="427"/>
      <c r="U842" s="427"/>
      <c r="V842" s="427"/>
      <c r="W842" s="427"/>
      <c r="X842" s="427"/>
      <c r="Y842" s="429"/>
      <c r="Z842" s="427"/>
      <c r="AA842" s="428"/>
      <c r="AC842" s="251"/>
      <c r="AD842" s="252"/>
      <c r="AE842" s="427"/>
      <c r="AF842" s="427"/>
      <c r="AG842" s="427"/>
      <c r="AH842" s="427"/>
      <c r="AI842" s="427"/>
      <c r="AJ842" s="429"/>
      <c r="AK842" s="427"/>
      <c r="AL842" s="428"/>
      <c r="AN842" s="251"/>
      <c r="AO842" s="252"/>
      <c r="AP842" s="427"/>
      <c r="AQ842" s="427"/>
      <c r="AR842" s="427"/>
      <c r="AS842" s="427"/>
      <c r="AT842" s="427"/>
      <c r="AU842" s="429"/>
      <c r="AV842" s="427"/>
      <c r="AW842" s="428"/>
      <c r="AY842" s="251"/>
      <c r="AZ842" s="252"/>
      <c r="BA842" s="427"/>
      <c r="BB842" s="427"/>
      <c r="BC842" s="427"/>
      <c r="BD842" s="427"/>
      <c r="BE842" s="427"/>
      <c r="BF842" s="429"/>
      <c r="BG842" s="427"/>
      <c r="BH842" s="428"/>
      <c r="BJ842" s="251"/>
      <c r="BK842" s="252"/>
      <c r="BL842" s="427"/>
      <c r="BM842" s="427"/>
      <c r="BN842" s="427"/>
      <c r="BO842" s="427"/>
      <c r="BP842" s="427"/>
      <c r="BQ842" s="429"/>
      <c r="BR842" s="427"/>
      <c r="BS842" s="428"/>
      <c r="BU842" s="251"/>
      <c r="BV842" s="252"/>
      <c r="BW842" s="427"/>
      <c r="BX842" s="427"/>
      <c r="BY842" s="427"/>
      <c r="BZ842" s="427"/>
      <c r="CA842" s="427"/>
      <c r="CB842" s="429"/>
      <c r="CC842" s="427"/>
      <c r="CD842" s="428"/>
      <c r="CF842" s="251"/>
      <c r="CG842" s="252"/>
      <c r="CH842" s="427"/>
      <c r="CI842" s="427"/>
      <c r="CJ842" s="427"/>
      <c r="CK842" s="427"/>
      <c r="CL842" s="427"/>
      <c r="CM842" s="429"/>
      <c r="CN842" s="427"/>
      <c r="CO842" s="428"/>
      <c r="CQ842" s="251"/>
      <c r="CR842" s="252"/>
      <c r="CS842" s="427"/>
      <c r="CT842" s="427"/>
      <c r="CU842" s="427"/>
      <c r="CV842" s="427"/>
      <c r="CW842" s="427"/>
      <c r="CX842" s="429"/>
      <c r="CY842" s="427"/>
      <c r="CZ842" s="428"/>
      <c r="DB842" s="251"/>
      <c r="DC842" s="252"/>
      <c r="DD842" s="427"/>
      <c r="DE842" s="427"/>
      <c r="DF842" s="427"/>
      <c r="DG842" s="427"/>
      <c r="DH842" s="427"/>
      <c r="DI842" s="429"/>
      <c r="DJ842" s="427"/>
      <c r="DK842" s="428"/>
      <c r="DM842" s="251"/>
      <c r="DN842" s="252"/>
      <c r="DO842" s="427"/>
      <c r="DP842" s="427"/>
      <c r="DQ842" s="427"/>
      <c r="DR842" s="427"/>
      <c r="DS842" s="427"/>
      <c r="DT842" s="429"/>
      <c r="DU842" s="427"/>
      <c r="DV842" s="428"/>
      <c r="DX842" s="251"/>
      <c r="DY842" s="252"/>
      <c r="DZ842" s="427"/>
      <c r="EA842" s="427"/>
      <c r="EB842" s="427"/>
      <c r="EC842" s="427"/>
      <c r="ED842" s="427"/>
      <c r="EE842" s="429"/>
      <c r="EF842" s="427"/>
      <c r="EG842" s="428"/>
      <c r="EI842" s="251"/>
      <c r="EJ842" s="252"/>
      <c r="EK842" s="427"/>
      <c r="EL842" s="427"/>
      <c r="EM842" s="427"/>
      <c r="EN842" s="427"/>
      <c r="EO842" s="427"/>
      <c r="EP842" s="429"/>
      <c r="EQ842" s="427"/>
      <c r="ER842" s="428"/>
    </row>
    <row r="843" spans="2:148" ht="9.9499999999999993" customHeight="1">
      <c r="B843" s="332" t="s">
        <v>362</v>
      </c>
      <c r="C843" s="333" t="s">
        <v>361</v>
      </c>
      <c r="D843" s="514">
        <f t="shared" ref="D843:D855" si="364">AA843</f>
        <v>10.4</v>
      </c>
      <c r="E843" s="334">
        <f t="shared" ref="E843:E855" si="365">AL843</f>
        <v>11.6</v>
      </c>
      <c r="F843" s="334">
        <f t="shared" ref="F843:F855" si="366">AW843</f>
        <v>3.7</v>
      </c>
      <c r="G843" s="334">
        <f t="shared" ref="G843:G855" si="367">BH843</f>
        <v>14.4</v>
      </c>
      <c r="H843" s="334">
        <f t="shared" ref="H843:H855" si="368">BS843</f>
        <v>23.3</v>
      </c>
      <c r="I843" s="334">
        <f t="shared" ref="I843:I855" si="369">CD843</f>
        <v>13.2</v>
      </c>
      <c r="J843" s="334">
        <f t="shared" ref="J843:J855" si="370">CO843</f>
        <v>65.400000000000006</v>
      </c>
      <c r="K843" s="334">
        <f t="shared" ref="K843:K855" si="371">CZ843</f>
        <v>20.5</v>
      </c>
      <c r="L843" s="334">
        <f t="shared" ref="L843:L855" si="372">DK843</f>
        <v>12.8</v>
      </c>
      <c r="M843" s="334">
        <f t="shared" ref="M843:M855" si="373">DV843</f>
        <v>4.2</v>
      </c>
      <c r="N843" s="334">
        <f t="shared" ref="N843:N855" si="374">EG843</f>
        <v>4.4000000000000004</v>
      </c>
      <c r="O843" s="335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5"/>
      <c r="C844" s="352" t="s">
        <v>360</v>
      </c>
      <c r="D844" s="524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5"/>
      <c r="C845" s="352" t="s">
        <v>359</v>
      </c>
      <c r="D845" s="524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6" t="s">
        <v>358</v>
      </c>
      <c r="C846" s="337" t="s">
        <v>357</v>
      </c>
      <c r="D846" s="515">
        <f t="shared" si="364"/>
        <v>287.5</v>
      </c>
      <c r="E846" s="338">
        <f t="shared" si="365"/>
        <v>235.2</v>
      </c>
      <c r="F846" s="338">
        <f t="shared" si="366"/>
        <v>283.10000000000002</v>
      </c>
      <c r="G846" s="338">
        <f t="shared" si="367"/>
        <v>214.9</v>
      </c>
      <c r="H846" s="338">
        <f t="shared" si="368"/>
        <v>239.8</v>
      </c>
      <c r="I846" s="338">
        <f t="shared" si="369"/>
        <v>242.2</v>
      </c>
      <c r="J846" s="338">
        <f t="shared" si="370"/>
        <v>198.4</v>
      </c>
      <c r="K846" s="338">
        <f t="shared" si="371"/>
        <v>234.3</v>
      </c>
      <c r="L846" s="338">
        <f t="shared" si="372"/>
        <v>264.39999999999998</v>
      </c>
      <c r="M846" s="338">
        <f t="shared" si="373"/>
        <v>187.5</v>
      </c>
      <c r="N846" s="338">
        <f t="shared" si="374"/>
        <v>171.3</v>
      </c>
      <c r="O846" s="339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5"/>
      <c r="C847" s="352" t="s">
        <v>356</v>
      </c>
      <c r="D847" s="524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5"/>
      <c r="C848" s="352" t="s">
        <v>355</v>
      </c>
      <c r="D848" s="524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5"/>
      <c r="C849" s="352" t="s">
        <v>606</v>
      </c>
      <c r="D849" s="524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5"/>
      <c r="C850" s="352" t="s">
        <v>640</v>
      </c>
      <c r="D850" s="524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5"/>
      <c r="C851" s="352" t="s">
        <v>641</v>
      </c>
      <c r="D851" s="524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5"/>
      <c r="C852" s="352" t="s">
        <v>354</v>
      </c>
      <c r="D852" s="524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5"/>
      <c r="C853" s="352" t="s">
        <v>353</v>
      </c>
      <c r="D853" s="524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5"/>
      <c r="C854" s="352" t="s">
        <v>606</v>
      </c>
      <c r="D854" s="524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5"/>
      <c r="C855" s="352" t="s">
        <v>351</v>
      </c>
      <c r="D855" s="524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2"/>
      <c r="C856" s="363"/>
      <c r="D856" s="525"/>
      <c r="E856" s="526"/>
      <c r="F856" s="526"/>
      <c r="G856" s="526"/>
      <c r="H856" s="526"/>
      <c r="I856" s="526"/>
      <c r="J856" s="526"/>
      <c r="K856" s="526"/>
      <c r="L856" s="526"/>
      <c r="M856" s="526"/>
      <c r="N856" s="526"/>
      <c r="O856" s="527"/>
      <c r="R856" s="251"/>
      <c r="S856" s="252"/>
      <c r="T856" s="427"/>
      <c r="U856" s="427"/>
      <c r="V856" s="427"/>
      <c r="W856" s="427"/>
      <c r="X856" s="427"/>
      <c r="Y856" s="427"/>
      <c r="Z856" s="427"/>
      <c r="AA856" s="428"/>
      <c r="AC856" s="251"/>
      <c r="AD856" s="252"/>
      <c r="AE856" s="427"/>
      <c r="AF856" s="427"/>
      <c r="AG856" s="427"/>
      <c r="AH856" s="427"/>
      <c r="AI856" s="427"/>
      <c r="AJ856" s="427"/>
      <c r="AK856" s="427"/>
      <c r="AL856" s="428"/>
      <c r="AN856" s="251"/>
      <c r="AO856" s="252"/>
      <c r="AP856" s="427"/>
      <c r="AQ856" s="427"/>
      <c r="AR856" s="427"/>
      <c r="AS856" s="427"/>
      <c r="AT856" s="427"/>
      <c r="AU856" s="427"/>
      <c r="AV856" s="427"/>
      <c r="AW856" s="428"/>
      <c r="AY856" s="251"/>
      <c r="AZ856" s="252"/>
      <c r="BA856" s="427"/>
      <c r="BB856" s="427"/>
      <c r="BC856" s="427"/>
      <c r="BD856" s="427"/>
      <c r="BE856" s="427"/>
      <c r="BF856" s="427"/>
      <c r="BG856" s="427"/>
      <c r="BH856" s="428"/>
      <c r="BJ856" s="251"/>
      <c r="BK856" s="252"/>
      <c r="BL856" s="427"/>
      <c r="BM856" s="427"/>
      <c r="BN856" s="427"/>
      <c r="BO856" s="427"/>
      <c r="BP856" s="427"/>
      <c r="BQ856" s="427"/>
      <c r="BR856" s="427"/>
      <c r="BS856" s="428"/>
      <c r="BU856" s="251"/>
      <c r="BV856" s="252"/>
      <c r="BW856" s="427"/>
      <c r="BX856" s="427"/>
      <c r="BY856" s="427"/>
      <c r="BZ856" s="427"/>
      <c r="CA856" s="427"/>
      <c r="CB856" s="427"/>
      <c r="CC856" s="427"/>
      <c r="CD856" s="428"/>
      <c r="CF856" s="251"/>
      <c r="CG856" s="252"/>
      <c r="CH856" s="427"/>
      <c r="CI856" s="427"/>
      <c r="CJ856" s="427"/>
      <c r="CK856" s="427"/>
      <c r="CL856" s="427"/>
      <c r="CM856" s="427"/>
      <c r="CN856" s="427"/>
      <c r="CO856" s="428"/>
      <c r="CQ856" s="251"/>
      <c r="CR856" s="252"/>
      <c r="CS856" s="427"/>
      <c r="CT856" s="427"/>
      <c r="CU856" s="427"/>
      <c r="CV856" s="427"/>
      <c r="CW856" s="427"/>
      <c r="CX856" s="427"/>
      <c r="CY856" s="427"/>
      <c r="CZ856" s="428"/>
      <c r="DB856" s="251"/>
      <c r="DC856" s="252"/>
      <c r="DD856" s="427"/>
      <c r="DE856" s="427"/>
      <c r="DF856" s="427"/>
      <c r="DG856" s="427"/>
      <c r="DH856" s="427"/>
      <c r="DI856" s="427"/>
      <c r="DJ856" s="427"/>
      <c r="DK856" s="428"/>
      <c r="DM856" s="251"/>
      <c r="DN856" s="252"/>
      <c r="DO856" s="427"/>
      <c r="DP856" s="427"/>
      <c r="DQ856" s="427"/>
      <c r="DR856" s="427"/>
      <c r="DS856" s="427"/>
      <c r="DT856" s="427"/>
      <c r="DU856" s="427"/>
      <c r="DV856" s="428"/>
      <c r="DX856" s="251"/>
      <c r="DY856" s="252"/>
      <c r="DZ856" s="427"/>
      <c r="EA856" s="427"/>
      <c r="EB856" s="427"/>
      <c r="EC856" s="427"/>
      <c r="ED856" s="427"/>
      <c r="EE856" s="427"/>
      <c r="EF856" s="427"/>
      <c r="EG856" s="428"/>
      <c r="EI856" s="251"/>
      <c r="EJ856" s="252"/>
      <c r="EK856" s="427"/>
      <c r="EL856" s="427"/>
      <c r="EM856" s="427"/>
      <c r="EN856" s="427"/>
      <c r="EO856" s="427"/>
      <c r="EP856" s="427"/>
      <c r="EQ856" s="427"/>
      <c r="ER856" s="428"/>
    </row>
    <row r="857" spans="2:148" ht="9.9499999999999993" customHeight="1">
      <c r="B857" s="350" t="s">
        <v>350</v>
      </c>
      <c r="C857" s="351" t="s">
        <v>349</v>
      </c>
      <c r="D857" s="528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0" t="s">
        <v>348</v>
      </c>
      <c r="C858" s="351" t="s">
        <v>347</v>
      </c>
      <c r="D858" s="528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4" t="s">
        <v>346</v>
      </c>
      <c r="C859" s="375" t="s">
        <v>345</v>
      </c>
      <c r="D859" s="516">
        <f>AA859</f>
        <v>-984.59999999999945</v>
      </c>
      <c r="E859" s="376">
        <f>AL859</f>
        <v>-555.29999999999995</v>
      </c>
      <c r="F859" s="376">
        <f>AW859</f>
        <v>-1475.2</v>
      </c>
      <c r="G859" s="376">
        <f>BH859</f>
        <v>-878.1</v>
      </c>
      <c r="H859" s="376">
        <f>BS859</f>
        <v>-1000.5</v>
      </c>
      <c r="I859" s="376">
        <f>CD859</f>
        <v>-310.70000000000067</v>
      </c>
      <c r="J859" s="376">
        <f>CO859</f>
        <v>-1000.6</v>
      </c>
      <c r="K859" s="376">
        <f>CZ859</f>
        <v>73.799999999999699</v>
      </c>
      <c r="L859" s="376">
        <f>DK859</f>
        <v>125</v>
      </c>
      <c r="M859" s="376">
        <f>DV859</f>
        <v>-696.50000000000057</v>
      </c>
      <c r="N859" s="376">
        <f>EG859</f>
        <v>-860.3</v>
      </c>
      <c r="O859" s="377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5"/>
      <c r="C860" s="366"/>
      <c r="D860" s="529"/>
      <c r="E860" s="530"/>
      <c r="F860" s="530"/>
      <c r="G860" s="530"/>
      <c r="H860" s="530"/>
      <c r="I860" s="530"/>
      <c r="J860" s="530"/>
      <c r="K860" s="530"/>
      <c r="L860" s="530"/>
      <c r="M860" s="530"/>
      <c r="N860" s="530"/>
      <c r="O860" s="531"/>
      <c r="R860" s="256"/>
      <c r="S860" s="257"/>
      <c r="T860" s="429"/>
      <c r="U860" s="429"/>
      <c r="V860" s="429"/>
      <c r="W860" s="438"/>
      <c r="X860" s="429"/>
      <c r="Y860" s="429"/>
      <c r="Z860" s="429"/>
      <c r="AA860" s="430"/>
      <c r="AC860" s="256"/>
      <c r="AD860" s="257"/>
      <c r="AE860" s="429"/>
      <c r="AF860" s="429"/>
      <c r="AG860" s="429"/>
      <c r="AH860" s="438"/>
      <c r="AI860" s="429"/>
      <c r="AJ860" s="429"/>
      <c r="AK860" s="429"/>
      <c r="AL860" s="430"/>
      <c r="AN860" s="256"/>
      <c r="AO860" s="257"/>
      <c r="AP860" s="429"/>
      <c r="AQ860" s="429"/>
      <c r="AR860" s="429"/>
      <c r="AS860" s="438"/>
      <c r="AT860" s="429"/>
      <c r="AU860" s="429"/>
      <c r="AV860" s="429"/>
      <c r="AW860" s="430"/>
      <c r="AY860" s="256"/>
      <c r="AZ860" s="257"/>
      <c r="BA860" s="429"/>
      <c r="BB860" s="429"/>
      <c r="BC860" s="429"/>
      <c r="BD860" s="438"/>
      <c r="BE860" s="429"/>
      <c r="BF860" s="429"/>
      <c r="BG860" s="429"/>
      <c r="BH860" s="430"/>
      <c r="BJ860" s="256"/>
      <c r="BK860" s="257"/>
      <c r="BL860" s="429"/>
      <c r="BM860" s="429"/>
      <c r="BN860" s="429"/>
      <c r="BO860" s="438"/>
      <c r="BP860" s="429"/>
      <c r="BQ860" s="429"/>
      <c r="BR860" s="429"/>
      <c r="BS860" s="430"/>
      <c r="BU860" s="256"/>
      <c r="BV860" s="257"/>
      <c r="BW860" s="429"/>
      <c r="BX860" s="429"/>
      <c r="BY860" s="429"/>
      <c r="BZ860" s="438"/>
      <c r="CA860" s="429"/>
      <c r="CB860" s="429"/>
      <c r="CC860" s="429"/>
      <c r="CD860" s="430"/>
      <c r="CF860" s="256"/>
      <c r="CG860" s="257"/>
      <c r="CH860" s="429"/>
      <c r="CI860" s="429"/>
      <c r="CJ860" s="429"/>
      <c r="CK860" s="438"/>
      <c r="CL860" s="429"/>
      <c r="CM860" s="429"/>
      <c r="CN860" s="429"/>
      <c r="CO860" s="430"/>
      <c r="CQ860" s="256"/>
      <c r="CR860" s="257"/>
      <c r="CS860" s="429"/>
      <c r="CT860" s="429"/>
      <c r="CU860" s="429"/>
      <c r="CV860" s="438"/>
      <c r="CW860" s="429"/>
      <c r="CX860" s="429"/>
      <c r="CY860" s="429"/>
      <c r="CZ860" s="430"/>
      <c r="DB860" s="256"/>
      <c r="DC860" s="257"/>
      <c r="DD860" s="429"/>
      <c r="DE860" s="429"/>
      <c r="DF860" s="429"/>
      <c r="DG860" s="438"/>
      <c r="DH860" s="429"/>
      <c r="DI860" s="429"/>
      <c r="DJ860" s="429"/>
      <c r="DK860" s="430"/>
      <c r="DM860" s="256"/>
      <c r="DN860" s="257"/>
      <c r="DO860" s="429"/>
      <c r="DP860" s="429"/>
      <c r="DQ860" s="429"/>
      <c r="DR860" s="438"/>
      <c r="DS860" s="429"/>
      <c r="DT860" s="429"/>
      <c r="DU860" s="429"/>
      <c r="DV860" s="430"/>
      <c r="DX860" s="256"/>
      <c r="DY860" s="257"/>
      <c r="DZ860" s="429"/>
      <c r="EA860" s="429"/>
      <c r="EB860" s="429"/>
      <c r="EC860" s="438"/>
      <c r="ED860" s="429"/>
      <c r="EE860" s="429"/>
      <c r="EF860" s="429"/>
      <c r="EG860" s="430"/>
      <c r="EI860" s="256"/>
      <c r="EJ860" s="257"/>
      <c r="EK860" s="429"/>
      <c r="EL860" s="429"/>
      <c r="EM860" s="429"/>
      <c r="EN860" s="438"/>
      <c r="EO860" s="429"/>
      <c r="EP860" s="429"/>
      <c r="EQ860" s="429"/>
      <c r="ER860" s="430"/>
    </row>
    <row r="861" spans="2:148" ht="9.9499999999999993" customHeight="1">
      <c r="B861" s="350" t="s">
        <v>344</v>
      </c>
      <c r="C861" s="351" t="s">
        <v>343</v>
      </c>
      <c r="D861" s="528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5"/>
      <c r="C862" s="352" t="s">
        <v>342</v>
      </c>
      <c r="D862" s="524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5"/>
      <c r="C863" s="352" t="s">
        <v>341</v>
      </c>
      <c r="D863" s="524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5"/>
      <c r="C864" s="352" t="s">
        <v>340</v>
      </c>
      <c r="D864" s="524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5"/>
      <c r="C865" s="352" t="s">
        <v>339</v>
      </c>
      <c r="D865" s="524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5"/>
      <c r="C866" s="352" t="s">
        <v>338</v>
      </c>
      <c r="D866" s="524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5"/>
      <c r="C867" s="352" t="s">
        <v>642</v>
      </c>
      <c r="D867" s="524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0" t="s">
        <v>336</v>
      </c>
      <c r="C868" s="351" t="s">
        <v>335</v>
      </c>
      <c r="D868" s="528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5"/>
      <c r="C869" s="366"/>
      <c r="D869" s="529"/>
      <c r="E869" s="530"/>
      <c r="F869" s="530"/>
      <c r="G869" s="530"/>
      <c r="H869" s="530"/>
      <c r="I869" s="530"/>
      <c r="J869" s="530"/>
      <c r="K869" s="530"/>
      <c r="L869" s="530"/>
      <c r="M869" s="530"/>
      <c r="N869" s="530"/>
      <c r="O869" s="531"/>
      <c r="R869" s="256"/>
      <c r="S869" s="257"/>
      <c r="T869" s="429"/>
      <c r="U869" s="429"/>
      <c r="V869" s="429"/>
      <c r="W869" s="429"/>
      <c r="X869" s="429"/>
      <c r="Y869" s="429"/>
      <c r="Z869" s="429"/>
      <c r="AA869" s="430"/>
      <c r="AC869" s="256"/>
      <c r="AD869" s="257"/>
      <c r="AE869" s="429"/>
      <c r="AF869" s="429"/>
      <c r="AG869" s="429"/>
      <c r="AH869" s="429"/>
      <c r="AI869" s="429"/>
      <c r="AJ869" s="429"/>
      <c r="AK869" s="429"/>
      <c r="AL869" s="430"/>
      <c r="AN869" s="256"/>
      <c r="AO869" s="257"/>
      <c r="AP869" s="429"/>
      <c r="AQ869" s="429"/>
      <c r="AR869" s="429"/>
      <c r="AS869" s="429"/>
      <c r="AT869" s="429"/>
      <c r="AU869" s="429"/>
      <c r="AV869" s="429"/>
      <c r="AW869" s="430"/>
      <c r="AY869" s="256"/>
      <c r="AZ869" s="257"/>
      <c r="BA869" s="429"/>
      <c r="BB869" s="429"/>
      <c r="BC869" s="429"/>
      <c r="BD869" s="429"/>
      <c r="BE869" s="429"/>
      <c r="BF869" s="429"/>
      <c r="BG869" s="429"/>
      <c r="BH869" s="430"/>
      <c r="BJ869" s="256"/>
      <c r="BK869" s="257"/>
      <c r="BL869" s="429"/>
      <c r="BM869" s="429"/>
      <c r="BN869" s="429"/>
      <c r="BO869" s="429"/>
      <c r="BP869" s="429"/>
      <c r="BQ869" s="429"/>
      <c r="BR869" s="429"/>
      <c r="BS869" s="430"/>
      <c r="BU869" s="256"/>
      <c r="BV869" s="257"/>
      <c r="BW869" s="429"/>
      <c r="BX869" s="429"/>
      <c r="BY869" s="429"/>
      <c r="BZ869" s="429"/>
      <c r="CA869" s="429"/>
      <c r="CB869" s="429"/>
      <c r="CC869" s="429"/>
      <c r="CD869" s="430"/>
      <c r="CF869" s="256"/>
      <c r="CG869" s="257"/>
      <c r="CH869" s="429"/>
      <c r="CI869" s="429"/>
      <c r="CJ869" s="429"/>
      <c r="CK869" s="429"/>
      <c r="CL869" s="429"/>
      <c r="CM869" s="429"/>
      <c r="CN869" s="429"/>
      <c r="CO869" s="430"/>
      <c r="CQ869" s="256"/>
      <c r="CR869" s="257"/>
      <c r="CS869" s="429"/>
      <c r="CT869" s="429"/>
      <c r="CU869" s="429"/>
      <c r="CV869" s="429"/>
      <c r="CW869" s="429"/>
      <c r="CX869" s="429"/>
      <c r="CY869" s="429"/>
      <c r="CZ869" s="430"/>
      <c r="DB869" s="256"/>
      <c r="DC869" s="257"/>
      <c r="DD869" s="429"/>
      <c r="DE869" s="429"/>
      <c r="DF869" s="429"/>
      <c r="DG869" s="429"/>
      <c r="DH869" s="429"/>
      <c r="DI869" s="429"/>
      <c r="DJ869" s="429"/>
      <c r="DK869" s="430"/>
      <c r="DM869" s="256"/>
      <c r="DN869" s="257"/>
      <c r="DO869" s="429"/>
      <c r="DP869" s="429"/>
      <c r="DQ869" s="429"/>
      <c r="DR869" s="429"/>
      <c r="DS869" s="429"/>
      <c r="DT869" s="429"/>
      <c r="DU869" s="429"/>
      <c r="DV869" s="430"/>
      <c r="DX869" s="256"/>
      <c r="DY869" s="257"/>
      <c r="DZ869" s="429"/>
      <c r="EA869" s="429"/>
      <c r="EB869" s="429"/>
      <c r="EC869" s="429"/>
      <c r="ED869" s="429"/>
      <c r="EE869" s="429"/>
      <c r="EF869" s="429"/>
      <c r="EG869" s="430"/>
      <c r="EI869" s="256"/>
      <c r="EJ869" s="257"/>
      <c r="EK869" s="429"/>
      <c r="EL869" s="429"/>
      <c r="EM869" s="429"/>
      <c r="EN869" s="429"/>
      <c r="EO869" s="429"/>
      <c r="EP869" s="429"/>
      <c r="EQ869" s="429"/>
      <c r="ER869" s="430"/>
    </row>
    <row r="870" spans="2:148" ht="9.9499999999999993" customHeight="1">
      <c r="B870" s="350" t="s">
        <v>334</v>
      </c>
      <c r="C870" s="351" t="s">
        <v>611</v>
      </c>
      <c r="D870" s="528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0" t="s">
        <v>332</v>
      </c>
      <c r="C871" s="351" t="s">
        <v>331</v>
      </c>
      <c r="D871" s="528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5" t="s">
        <v>330</v>
      </c>
      <c r="C872" s="2686" t="s">
        <v>329</v>
      </c>
      <c r="D872" s="2689">
        <f t="shared" si="388"/>
        <v>-230.6</v>
      </c>
      <c r="E872" s="2687">
        <f t="shared" si="389"/>
        <v>352.8</v>
      </c>
      <c r="F872" s="2687">
        <f t="shared" si="390"/>
        <v>-460.6</v>
      </c>
      <c r="G872" s="2687">
        <f t="shared" si="391"/>
        <v>-135.1</v>
      </c>
      <c r="H872" s="2687">
        <f t="shared" si="392"/>
        <v>727.39999999999941</v>
      </c>
      <c r="I872" s="2687">
        <f t="shared" si="393"/>
        <v>1009.9</v>
      </c>
      <c r="J872" s="2687">
        <f t="shared" si="394"/>
        <v>-458.8</v>
      </c>
      <c r="K872" s="2687">
        <f t="shared" si="395"/>
        <v>566.29999999999916</v>
      </c>
      <c r="L872" s="2687">
        <f t="shared" si="396"/>
        <v>580.30000000000064</v>
      </c>
      <c r="M872" s="2687">
        <f t="shared" si="397"/>
        <v>182.69999999999936</v>
      </c>
      <c r="N872" s="2687">
        <f t="shared" si="398"/>
        <v>7.9000000000000163</v>
      </c>
      <c r="O872" s="2688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7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7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7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7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7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7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7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7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7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7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7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7">
        <v>-686.89999999999941</v>
      </c>
    </row>
    <row r="873" spans="2:148" ht="9.9499999999999993" customHeight="1" thickBot="1">
      <c r="B873" s="2690" t="s">
        <v>328</v>
      </c>
      <c r="C873" s="2691" t="s">
        <v>327</v>
      </c>
      <c r="D873" s="2694">
        <f t="shared" si="388"/>
        <v>-231.3</v>
      </c>
      <c r="E873" s="2692">
        <f t="shared" si="389"/>
        <v>351.1</v>
      </c>
      <c r="F873" s="2692">
        <f t="shared" si="390"/>
        <v>-461</v>
      </c>
      <c r="G873" s="2692">
        <f t="shared" si="391"/>
        <v>-135.80000000000001</v>
      </c>
      <c r="H873" s="2692">
        <f t="shared" si="392"/>
        <v>725.89999999999941</v>
      </c>
      <c r="I873" s="2692">
        <f t="shared" si="393"/>
        <v>1009.1</v>
      </c>
      <c r="J873" s="2692">
        <f t="shared" si="394"/>
        <v>-509.1</v>
      </c>
      <c r="K873" s="2692">
        <f t="shared" si="395"/>
        <v>563.39999999999918</v>
      </c>
      <c r="L873" s="2692">
        <f t="shared" si="396"/>
        <v>580.00000000000068</v>
      </c>
      <c r="M873" s="2692">
        <f t="shared" si="397"/>
        <v>182.39999999999935</v>
      </c>
      <c r="N873" s="2692">
        <f t="shared" si="398"/>
        <v>7.6000000000000156</v>
      </c>
      <c r="O873" s="2693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4" t="s">
        <v>326</v>
      </c>
      <c r="C874" s="355" t="s">
        <v>325</v>
      </c>
      <c r="D874" s="532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7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0" t="s">
        <v>324</v>
      </c>
      <c r="C875" s="351" t="s">
        <v>323</v>
      </c>
      <c r="D875" s="528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6" t="s">
        <v>322</v>
      </c>
      <c r="C876" s="357" t="s">
        <v>321</v>
      </c>
      <c r="D876" s="533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0" t="s">
        <v>420</v>
      </c>
      <c r="C877" s="351" t="s">
        <v>421</v>
      </c>
      <c r="D877" s="528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7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7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7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7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7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7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7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7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7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7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7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7">
        <v>5658.6</v>
      </c>
    </row>
    <row r="878" spans="2:148" ht="9.9499999999999993" customHeight="1">
      <c r="B878" s="345"/>
      <c r="C878" s="352" t="s">
        <v>422</v>
      </c>
      <c r="D878" s="524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5"/>
      <c r="C879" s="352" t="s">
        <v>423</v>
      </c>
      <c r="D879" s="524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5"/>
      <c r="C880" s="352" t="s">
        <v>424</v>
      </c>
      <c r="D880" s="524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5"/>
      <c r="C881" s="352" t="s">
        <v>425</v>
      </c>
      <c r="D881" s="524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5"/>
      <c r="C882" s="352" t="s">
        <v>426</v>
      </c>
      <c r="D882" s="524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5"/>
      <c r="C883" s="352" t="s">
        <v>428</v>
      </c>
      <c r="D883" s="524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0" t="s">
        <v>429</v>
      </c>
      <c r="C884" s="351" t="s">
        <v>430</v>
      </c>
      <c r="D884" s="528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7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7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7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7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7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7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7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7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7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7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7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7">
        <v>4502.3</v>
      </c>
    </row>
    <row r="885" spans="1:148" ht="9.9499999999999993" customHeight="1">
      <c r="B885" s="345"/>
      <c r="C885" s="352" t="s">
        <v>353</v>
      </c>
      <c r="D885" s="524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5"/>
      <c r="C886" s="352" t="s">
        <v>431</v>
      </c>
      <c r="D886" s="524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5"/>
      <c r="C887" s="352" t="s">
        <v>432</v>
      </c>
      <c r="D887" s="524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5"/>
      <c r="C888" s="352" t="s">
        <v>433</v>
      </c>
      <c r="D888" s="524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5"/>
      <c r="C889" s="352" t="s">
        <v>434</v>
      </c>
      <c r="D889" s="524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3"/>
      <c r="C890" s="434" t="s">
        <v>436</v>
      </c>
      <c r="D890" s="534">
        <f t="shared" si="388"/>
        <v>222.3</v>
      </c>
      <c r="E890" s="330">
        <f t="shared" si="389"/>
        <v>15.5</v>
      </c>
      <c r="F890" s="330">
        <f t="shared" si="390"/>
        <v>37</v>
      </c>
      <c r="G890" s="330">
        <f t="shared" si="391"/>
        <v>25.8</v>
      </c>
      <c r="H890" s="330">
        <f t="shared" si="392"/>
        <v>9.6</v>
      </c>
      <c r="I890" s="330">
        <f t="shared" si="393"/>
        <v>21.4</v>
      </c>
      <c r="J890" s="330">
        <f t="shared" si="394"/>
        <v>26</v>
      </c>
      <c r="K890" s="330">
        <f t="shared" si="395"/>
        <v>34.299999999999997</v>
      </c>
      <c r="L890" s="330">
        <f t="shared" si="396"/>
        <v>106.8</v>
      </c>
      <c r="M890" s="330">
        <f t="shared" si="397"/>
        <v>163.9</v>
      </c>
      <c r="N890" s="330">
        <f t="shared" si="398"/>
        <v>12.6</v>
      </c>
      <c r="O890" s="331">
        <f t="shared" si="399"/>
        <v>64.400000000000006</v>
      </c>
      <c r="R890" s="328"/>
      <c r="S890" s="329" t="s">
        <v>436</v>
      </c>
      <c r="T890" s="330">
        <v>23.1</v>
      </c>
      <c r="U890" s="330">
        <v>91.8</v>
      </c>
      <c r="V890" s="330">
        <v>107.4</v>
      </c>
      <c r="W890" s="330">
        <v>0</v>
      </c>
      <c r="X890" s="330">
        <v>0</v>
      </c>
      <c r="Y890" s="330">
        <v>222.3</v>
      </c>
      <c r="Z890" s="330">
        <v>0</v>
      </c>
      <c r="AA890" s="331">
        <v>222.3</v>
      </c>
      <c r="AC890" s="328"/>
      <c r="AD890" s="329" t="s">
        <v>436</v>
      </c>
      <c r="AE890" s="330">
        <v>13.8</v>
      </c>
      <c r="AF890" s="330">
        <v>1.3</v>
      </c>
      <c r="AG890" s="330">
        <v>0.1</v>
      </c>
      <c r="AH890" s="330">
        <v>0.3</v>
      </c>
      <c r="AI890" s="330">
        <v>0</v>
      </c>
      <c r="AJ890" s="330">
        <v>15.5</v>
      </c>
      <c r="AK890" s="330">
        <v>0</v>
      </c>
      <c r="AL890" s="331">
        <v>15.5</v>
      </c>
      <c r="AN890" s="328"/>
      <c r="AO890" s="329" t="s">
        <v>436</v>
      </c>
      <c r="AP890" s="330">
        <v>36.9</v>
      </c>
      <c r="AQ890" s="330">
        <v>0</v>
      </c>
      <c r="AR890" s="330">
        <v>0.1</v>
      </c>
      <c r="AS890" s="330">
        <v>0</v>
      </c>
      <c r="AT890" s="330">
        <v>0</v>
      </c>
      <c r="AU890" s="330">
        <v>37</v>
      </c>
      <c r="AV890" s="330">
        <v>0</v>
      </c>
      <c r="AW890" s="331">
        <v>37</v>
      </c>
      <c r="AY890" s="328"/>
      <c r="AZ890" s="329" t="s">
        <v>436</v>
      </c>
      <c r="BA890" s="330">
        <v>25.2</v>
      </c>
      <c r="BB890" s="330">
        <v>0</v>
      </c>
      <c r="BC890" s="330">
        <v>0.6</v>
      </c>
      <c r="BD890" s="330">
        <v>0</v>
      </c>
      <c r="BE890" s="330">
        <v>0</v>
      </c>
      <c r="BF890" s="330">
        <v>25.8</v>
      </c>
      <c r="BG890" s="330">
        <v>0</v>
      </c>
      <c r="BH890" s="331">
        <v>25.8</v>
      </c>
      <c r="BJ890" s="328"/>
      <c r="BK890" s="329" t="s">
        <v>436</v>
      </c>
      <c r="BL890" s="330">
        <v>9.6</v>
      </c>
      <c r="BM890" s="330">
        <v>0</v>
      </c>
      <c r="BN890" s="330">
        <v>0</v>
      </c>
      <c r="BO890" s="330">
        <v>0</v>
      </c>
      <c r="BP890" s="330">
        <v>0</v>
      </c>
      <c r="BQ890" s="330">
        <v>9.6</v>
      </c>
      <c r="BR890" s="330">
        <v>0</v>
      </c>
      <c r="BS890" s="331">
        <v>9.6</v>
      </c>
      <c r="BU890" s="328"/>
      <c r="BV890" s="329" t="s">
        <v>436</v>
      </c>
      <c r="BW890" s="330">
        <v>8</v>
      </c>
      <c r="BX890" s="330">
        <v>13.4</v>
      </c>
      <c r="BY890" s="330">
        <v>0</v>
      </c>
      <c r="BZ890" s="330">
        <v>0</v>
      </c>
      <c r="CA890" s="330">
        <v>0</v>
      </c>
      <c r="CB890" s="330">
        <v>21.4</v>
      </c>
      <c r="CC890" s="330">
        <v>0</v>
      </c>
      <c r="CD890" s="331">
        <v>21.4</v>
      </c>
      <c r="CF890" s="328"/>
      <c r="CG890" s="329" t="s">
        <v>436</v>
      </c>
      <c r="CH890" s="330">
        <v>26</v>
      </c>
      <c r="CI890" s="330">
        <v>0</v>
      </c>
      <c r="CJ890" s="330">
        <v>0</v>
      </c>
      <c r="CK890" s="330">
        <v>0</v>
      </c>
      <c r="CL890" s="330">
        <v>0</v>
      </c>
      <c r="CM890" s="330">
        <v>26</v>
      </c>
      <c r="CN890" s="330">
        <v>0</v>
      </c>
      <c r="CO890" s="331">
        <v>26</v>
      </c>
      <c r="CQ890" s="328"/>
      <c r="CR890" s="329" t="s">
        <v>436</v>
      </c>
      <c r="CS890" s="330">
        <v>11.3</v>
      </c>
      <c r="CT890" s="330">
        <v>23</v>
      </c>
      <c r="CU890" s="330">
        <v>0</v>
      </c>
      <c r="CV890" s="330">
        <v>0</v>
      </c>
      <c r="CW890" s="330">
        <v>0</v>
      </c>
      <c r="CX890" s="330">
        <v>34.299999999999997</v>
      </c>
      <c r="CY890" s="330">
        <v>0</v>
      </c>
      <c r="CZ890" s="331">
        <v>34.299999999999997</v>
      </c>
      <c r="DB890" s="328"/>
      <c r="DC890" s="329" t="s">
        <v>436</v>
      </c>
      <c r="DD890" s="330">
        <v>19.399999999999999</v>
      </c>
      <c r="DE890" s="330">
        <v>5.6</v>
      </c>
      <c r="DF890" s="330">
        <v>81.8</v>
      </c>
      <c r="DG890" s="330">
        <v>0</v>
      </c>
      <c r="DH890" s="330">
        <v>0</v>
      </c>
      <c r="DI890" s="330">
        <v>106.8</v>
      </c>
      <c r="DJ890" s="330">
        <v>0</v>
      </c>
      <c r="DK890" s="331">
        <v>106.8</v>
      </c>
      <c r="DM890" s="328"/>
      <c r="DN890" s="329" t="s">
        <v>436</v>
      </c>
      <c r="DO890" s="330">
        <v>33.5</v>
      </c>
      <c r="DP890" s="330">
        <v>64.400000000000006</v>
      </c>
      <c r="DQ890" s="330">
        <v>66</v>
      </c>
      <c r="DR890" s="330">
        <v>0</v>
      </c>
      <c r="DS890" s="330">
        <v>0</v>
      </c>
      <c r="DT890" s="330">
        <v>163.9</v>
      </c>
      <c r="DU890" s="330">
        <v>0</v>
      </c>
      <c r="DV890" s="331">
        <v>163.9</v>
      </c>
      <c r="DX890" s="328"/>
      <c r="DY890" s="329" t="s">
        <v>436</v>
      </c>
      <c r="DZ890" s="330">
        <v>0.4</v>
      </c>
      <c r="EA890" s="330">
        <v>4.0999999999999996</v>
      </c>
      <c r="EB890" s="330">
        <v>6.8</v>
      </c>
      <c r="EC890" s="330">
        <v>1.3</v>
      </c>
      <c r="ED890" s="330">
        <v>0</v>
      </c>
      <c r="EE890" s="330">
        <v>12.6</v>
      </c>
      <c r="EF890" s="330">
        <v>0</v>
      </c>
      <c r="EG890" s="331">
        <v>12.6</v>
      </c>
      <c r="EI890" s="328"/>
      <c r="EJ890" s="329" t="s">
        <v>436</v>
      </c>
      <c r="EK890" s="330">
        <v>9.5</v>
      </c>
      <c r="EL890" s="330">
        <v>10.5</v>
      </c>
      <c r="EM890" s="330">
        <v>44.4</v>
      </c>
      <c r="EN890" s="330">
        <v>0</v>
      </c>
      <c r="EO890" s="330">
        <v>0</v>
      </c>
      <c r="EP890" s="330">
        <v>64.400000000000006</v>
      </c>
      <c r="EQ890" s="330">
        <v>0</v>
      </c>
      <c r="ER890" s="331">
        <v>64.400000000000006</v>
      </c>
    </row>
    <row r="891" spans="1:148">
      <c r="R891" s="205"/>
      <c r="S891" s="443"/>
      <c r="T891" s="443"/>
      <c r="U891" s="443"/>
      <c r="V891" s="443"/>
      <c r="W891" s="443"/>
      <c r="X891" s="443"/>
      <c r="Y891" s="443"/>
      <c r="Z891" s="443"/>
      <c r="AA891" s="443"/>
      <c r="AB891" s="442"/>
      <c r="AC891" s="205"/>
      <c r="AD891" s="443"/>
      <c r="AE891" s="443"/>
      <c r="AF891" s="443"/>
      <c r="AG891" s="443"/>
      <c r="AH891" s="443"/>
      <c r="AI891" s="443"/>
      <c r="AJ891" s="443"/>
      <c r="AK891" s="443"/>
      <c r="AL891" s="443"/>
      <c r="AM891" s="442"/>
      <c r="AN891" s="205"/>
      <c r="AO891" s="443"/>
      <c r="AP891" s="443"/>
      <c r="AQ891" s="443"/>
      <c r="AR891" s="443"/>
      <c r="AS891" s="443"/>
      <c r="AT891" s="443"/>
      <c r="AU891" s="443"/>
      <c r="AV891" s="443"/>
      <c r="AW891" s="443"/>
      <c r="AX891" s="442"/>
      <c r="AY891" s="442"/>
      <c r="AZ891" s="442"/>
      <c r="BA891" s="442"/>
      <c r="BB891" s="442"/>
      <c r="BC891" s="442"/>
      <c r="BD891" s="442"/>
      <c r="BE891" s="442"/>
      <c r="BF891" s="442"/>
      <c r="BG891" s="442"/>
      <c r="BH891" s="442"/>
      <c r="BI891" s="442"/>
      <c r="BJ891" s="205"/>
      <c r="BK891" s="443"/>
      <c r="BL891" s="443"/>
      <c r="BM891" s="443"/>
      <c r="BN891" s="443"/>
      <c r="BO891" s="443"/>
      <c r="BP891" s="443"/>
      <c r="BQ891" s="443"/>
      <c r="BR891" s="443"/>
      <c r="BS891" s="443"/>
      <c r="BT891" s="442"/>
      <c r="BU891" s="205"/>
      <c r="BV891" s="443"/>
      <c r="BW891" s="443"/>
      <c r="BX891" s="443"/>
      <c r="BY891" s="443"/>
      <c r="BZ891" s="443"/>
      <c r="CA891" s="443"/>
      <c r="CB891" s="443"/>
      <c r="CC891" s="443"/>
      <c r="CD891" s="443"/>
      <c r="CE891" s="442"/>
      <c r="CF891" s="442" t="s">
        <v>728</v>
      </c>
      <c r="CG891" s="442"/>
      <c r="CH891" s="442"/>
      <c r="CI891" s="442"/>
      <c r="CJ891" s="442"/>
      <c r="CK891" s="442"/>
      <c r="CL891" s="442"/>
      <c r="CM891" s="442"/>
      <c r="CN891" s="442"/>
      <c r="CO891" s="442"/>
      <c r="CP891" s="442"/>
      <c r="CQ891" s="205"/>
      <c r="CR891" s="443"/>
      <c r="CS891" s="443"/>
      <c r="CT891" s="443"/>
      <c r="CU891" s="443"/>
      <c r="CV891" s="443"/>
      <c r="CW891" s="443"/>
      <c r="CX891" s="443"/>
      <c r="CY891" s="443"/>
      <c r="CZ891" s="443"/>
      <c r="DA891" s="442"/>
      <c r="DB891" s="205"/>
      <c r="DC891" s="443"/>
      <c r="DD891" s="443"/>
      <c r="DE891" s="443"/>
      <c r="DF891" s="443"/>
      <c r="DG891" s="443"/>
      <c r="DH891" s="443"/>
      <c r="DI891" s="443"/>
      <c r="DJ891" s="443"/>
      <c r="DK891" s="443"/>
      <c r="DL891" s="442"/>
      <c r="DM891" s="205"/>
      <c r="DN891" s="443"/>
      <c r="DO891" s="443"/>
      <c r="DP891" s="443"/>
      <c r="DQ891" s="443"/>
      <c r="DR891" s="443"/>
      <c r="DS891" s="443"/>
      <c r="DT891" s="443"/>
      <c r="DU891" s="443"/>
      <c r="DV891" s="443"/>
      <c r="DW891" s="442"/>
      <c r="DX891" s="195"/>
      <c r="DY891" s="442"/>
      <c r="DZ891" s="442"/>
      <c r="EA891" s="442"/>
      <c r="EB891" s="442"/>
      <c r="EC891" s="442"/>
      <c r="ED891" s="442"/>
      <c r="EE891" s="442"/>
      <c r="EF891" s="442"/>
      <c r="EG891" s="442"/>
      <c r="EH891" s="442"/>
      <c r="EI891" s="205"/>
      <c r="EJ891" s="443"/>
      <c r="EK891" s="443"/>
      <c r="EL891" s="443"/>
      <c r="EM891" s="443"/>
      <c r="EN891" s="443"/>
      <c r="EO891" s="443"/>
      <c r="EP891" s="443"/>
      <c r="EQ891" s="443"/>
      <c r="ER891" s="443"/>
    </row>
    <row r="892" spans="1:148">
      <c r="CF892" s="151" t="s">
        <v>729</v>
      </c>
    </row>
    <row r="893" spans="1:148" s="319" customFormat="1" ht="13.15" thickBot="1">
      <c r="A893" s="1378"/>
      <c r="B893" s="316"/>
      <c r="C893" s="317"/>
      <c r="D893" s="317"/>
      <c r="E893" s="317"/>
      <c r="F893" s="317"/>
      <c r="G893" s="317"/>
      <c r="H893" s="317"/>
      <c r="I893" s="317"/>
      <c r="J893" s="317"/>
      <c r="K893" s="317"/>
      <c r="L893" s="317"/>
      <c r="M893" s="317"/>
      <c r="N893" s="317"/>
      <c r="O893" s="317"/>
      <c r="P893" s="318"/>
      <c r="R893" s="320"/>
      <c r="S893" s="321"/>
      <c r="T893" s="321"/>
      <c r="U893" s="321"/>
      <c r="V893" s="321"/>
      <c r="W893" s="321"/>
      <c r="X893" s="321"/>
      <c r="Y893" s="321"/>
      <c r="Z893" s="321"/>
      <c r="AA893" s="321"/>
      <c r="AC893" s="320"/>
      <c r="AD893" s="321"/>
      <c r="AE893" s="321"/>
      <c r="AF893" s="321"/>
      <c r="AG893" s="321"/>
      <c r="AH893" s="321"/>
      <c r="AI893" s="321"/>
      <c r="AJ893" s="321"/>
      <c r="AK893" s="321"/>
      <c r="AL893" s="321"/>
      <c r="AN893" s="320"/>
      <c r="AO893" s="321"/>
      <c r="AP893" s="321"/>
      <c r="AQ893" s="321"/>
      <c r="AR893" s="321"/>
      <c r="AS893" s="321"/>
      <c r="AT893" s="321"/>
      <c r="AU893" s="321"/>
      <c r="AV893" s="321"/>
      <c r="AW893" s="321"/>
      <c r="BJ893" s="320"/>
      <c r="BK893" s="321"/>
      <c r="BL893" s="321"/>
      <c r="BM893" s="321"/>
      <c r="BN893" s="321"/>
      <c r="BO893" s="321"/>
      <c r="BP893" s="321"/>
      <c r="BQ893" s="321"/>
      <c r="BR893" s="321"/>
      <c r="BS893" s="321"/>
      <c r="BU893" s="320"/>
      <c r="BV893" s="321"/>
      <c r="BW893" s="321"/>
      <c r="BX893" s="321"/>
      <c r="BY893" s="321"/>
      <c r="BZ893" s="321"/>
      <c r="CA893" s="321"/>
      <c r="CB893" s="321"/>
      <c r="CC893" s="321"/>
      <c r="CD893" s="321"/>
      <c r="CQ893" s="320"/>
      <c r="CR893" s="321"/>
      <c r="CS893" s="321"/>
      <c r="CT893" s="321"/>
      <c r="CU893" s="321"/>
      <c r="CV893" s="321"/>
      <c r="CW893" s="321"/>
      <c r="CX893" s="321"/>
      <c r="CY893" s="321"/>
      <c r="CZ893" s="321"/>
      <c r="DB893" s="320"/>
      <c r="DC893" s="321"/>
      <c r="DD893" s="321"/>
      <c r="DE893" s="321"/>
      <c r="DF893" s="321"/>
      <c r="DG893" s="321"/>
      <c r="DH893" s="321"/>
      <c r="DI893" s="321"/>
      <c r="DJ893" s="321"/>
      <c r="DK893" s="321"/>
      <c r="DM893" s="320"/>
      <c r="DN893" s="321"/>
      <c r="DO893" s="321"/>
      <c r="DP893" s="321"/>
      <c r="DQ893" s="321"/>
      <c r="DR893" s="321"/>
      <c r="DS893" s="321"/>
      <c r="DT893" s="321"/>
      <c r="DU893" s="321"/>
      <c r="DV893" s="321"/>
      <c r="DX893" s="322"/>
      <c r="EI893" s="320"/>
      <c r="EJ893" s="321"/>
      <c r="EK893" s="321"/>
      <c r="EL893" s="321"/>
      <c r="EM893" s="321"/>
      <c r="EN893" s="321"/>
      <c r="EO893" s="321"/>
      <c r="EP893" s="321"/>
      <c r="EQ893" s="321"/>
      <c r="ER893" s="321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0"/>
      <c r="AQ895" s="410"/>
      <c r="AR895" s="410"/>
      <c r="AS895" s="410"/>
      <c r="AT895" s="410"/>
      <c r="AU895" s="410"/>
      <c r="AV895" s="410"/>
      <c r="AW895" s="410"/>
      <c r="AY895" s="160" t="s">
        <v>417</v>
      </c>
      <c r="AZ895" s="154"/>
      <c r="BA895" s="410"/>
      <c r="BB895" s="410"/>
      <c r="BC895" s="410"/>
      <c r="BD895" s="410"/>
      <c r="BE895" s="410"/>
      <c r="BF895" s="410"/>
      <c r="BG895" s="410"/>
      <c r="BH895" s="410"/>
      <c r="BJ895" s="160" t="s">
        <v>417</v>
      </c>
      <c r="BK895" s="154"/>
      <c r="BL895" s="410"/>
      <c r="BM895" s="410"/>
      <c r="BN895" s="410"/>
      <c r="BO895" s="410"/>
      <c r="BP895" s="410"/>
      <c r="BQ895" s="410"/>
      <c r="BR895" s="410"/>
      <c r="BS895" s="410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0"/>
      <c r="CI895" s="410"/>
      <c r="CJ895" s="410"/>
      <c r="CK895" s="410"/>
      <c r="CL895" s="410"/>
      <c r="CM895" s="410"/>
      <c r="CN895" s="410"/>
      <c r="CO895" s="410"/>
      <c r="CQ895" s="160" t="s">
        <v>417</v>
      </c>
      <c r="CR895" s="154"/>
      <c r="CS895" s="410"/>
      <c r="CT895" s="410"/>
      <c r="CU895" s="410"/>
      <c r="CV895" s="410"/>
      <c r="CW895" s="410"/>
      <c r="CX895" s="410"/>
      <c r="CY895" s="410"/>
      <c r="CZ895" s="410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0"/>
      <c r="DP895" s="410"/>
      <c r="DQ895" s="410"/>
      <c r="DR895" s="410"/>
      <c r="DS895" s="410"/>
      <c r="DT895" s="410"/>
      <c r="DU895" s="410"/>
      <c r="DV895" s="410"/>
      <c r="DX895" s="160" t="s">
        <v>417</v>
      </c>
      <c r="DY895" s="154"/>
      <c r="DZ895" s="410"/>
      <c r="EA895" s="410"/>
      <c r="EB895" s="410"/>
      <c r="EC895" s="410"/>
      <c r="ED895" s="410"/>
      <c r="EE895" s="410"/>
      <c r="EF895" s="410"/>
      <c r="EG895" s="410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0"/>
      <c r="AQ896" s="410"/>
      <c r="AR896" s="410"/>
      <c r="AS896" s="410"/>
      <c r="AT896" s="410"/>
      <c r="AU896" s="410"/>
      <c r="AV896" s="410"/>
      <c r="AW896" s="410"/>
      <c r="AY896" s="162" t="s">
        <v>416</v>
      </c>
      <c r="AZ896" s="154"/>
      <c r="BA896" s="410"/>
      <c r="BB896" s="410"/>
      <c r="BC896" s="410"/>
      <c r="BD896" s="410"/>
      <c r="BE896" s="410"/>
      <c r="BF896" s="410"/>
      <c r="BG896" s="410"/>
      <c r="BH896" s="410"/>
      <c r="BJ896" s="162" t="s">
        <v>416</v>
      </c>
      <c r="BK896" s="154"/>
      <c r="BL896" s="410"/>
      <c r="BM896" s="410"/>
      <c r="BN896" s="410"/>
      <c r="BO896" s="410"/>
      <c r="BP896" s="410"/>
      <c r="BQ896" s="410"/>
      <c r="BR896" s="410"/>
      <c r="BS896" s="410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0"/>
      <c r="CI896" s="410"/>
      <c r="CJ896" s="410"/>
      <c r="CK896" s="410"/>
      <c r="CL896" s="410"/>
      <c r="CM896" s="410"/>
      <c r="CN896" s="410"/>
      <c r="CO896" s="410"/>
      <c r="CQ896" s="162" t="s">
        <v>416</v>
      </c>
      <c r="CR896" s="154"/>
      <c r="CS896" s="410"/>
      <c r="CT896" s="410"/>
      <c r="CU896" s="410"/>
      <c r="CV896" s="410"/>
      <c r="CW896" s="410"/>
      <c r="CX896" s="410"/>
      <c r="CY896" s="410"/>
      <c r="CZ896" s="410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0"/>
      <c r="DP896" s="410"/>
      <c r="DQ896" s="410"/>
      <c r="DR896" s="410"/>
      <c r="DS896" s="410"/>
      <c r="DT896" s="410"/>
      <c r="DU896" s="410"/>
      <c r="DV896" s="410"/>
      <c r="DX896" s="162" t="s">
        <v>416</v>
      </c>
      <c r="DY896" s="154"/>
      <c r="DZ896" s="410"/>
      <c r="EA896" s="410"/>
      <c r="EB896" s="410"/>
      <c r="EC896" s="410"/>
      <c r="ED896" s="410"/>
      <c r="EE896" s="410"/>
      <c r="EF896" s="410"/>
      <c r="EG896" s="410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5"/>
      <c r="AP897" s="436"/>
      <c r="AQ897" s="436"/>
      <c r="AR897" s="436"/>
      <c r="AS897" s="436"/>
      <c r="AT897" s="436"/>
      <c r="AU897" s="436"/>
      <c r="AV897" s="154"/>
      <c r="AW897" s="437"/>
      <c r="AY897" s="162" t="s">
        <v>655</v>
      </c>
      <c r="AZ897" s="435"/>
      <c r="BA897" s="436"/>
      <c r="BB897" s="436"/>
      <c r="BC897" s="436"/>
      <c r="BD897" s="436"/>
      <c r="BE897" s="436"/>
      <c r="BF897" s="436"/>
      <c r="BG897" s="154"/>
      <c r="BH897" s="437"/>
      <c r="BJ897" s="162" t="s">
        <v>655</v>
      </c>
      <c r="BK897" s="435"/>
      <c r="BL897" s="436"/>
      <c r="BM897" s="436"/>
      <c r="BN897" s="436"/>
      <c r="BO897" s="436"/>
      <c r="BP897" s="436"/>
      <c r="BQ897" s="436"/>
      <c r="BR897" s="154"/>
      <c r="BS897" s="437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5"/>
      <c r="CH897" s="436"/>
      <c r="CI897" s="436"/>
      <c r="CJ897" s="436"/>
      <c r="CK897" s="436"/>
      <c r="CL897" s="436"/>
      <c r="CM897" s="436"/>
      <c r="CN897" s="154"/>
      <c r="CO897" s="437"/>
      <c r="CQ897" s="162" t="s">
        <v>655</v>
      </c>
      <c r="CR897" s="435"/>
      <c r="CS897" s="436"/>
      <c r="CT897" s="436"/>
      <c r="CU897" s="436"/>
      <c r="CV897" s="436"/>
      <c r="CW897" s="436"/>
      <c r="CX897" s="436"/>
      <c r="CY897" s="154"/>
      <c r="CZ897" s="437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5"/>
      <c r="DO897" s="436"/>
      <c r="DP897" s="436"/>
      <c r="DQ897" s="436"/>
      <c r="DR897" s="436"/>
      <c r="DS897" s="436"/>
      <c r="DT897" s="436"/>
      <c r="DU897" s="154"/>
      <c r="DV897" s="437"/>
      <c r="DX897" s="162" t="s">
        <v>655</v>
      </c>
      <c r="DY897" s="435"/>
      <c r="DZ897" s="436"/>
      <c r="EA897" s="436"/>
      <c r="EB897" s="436"/>
      <c r="EC897" s="436"/>
      <c r="ED897" s="436"/>
      <c r="EE897" s="436"/>
      <c r="EF897" s="154"/>
      <c r="EG897" s="437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7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1"/>
      <c r="AQ898" s="412"/>
      <c r="AR898" s="412"/>
      <c r="AS898" s="412"/>
      <c r="AT898" s="412"/>
      <c r="AU898" s="411"/>
      <c r="AV898" s="411"/>
      <c r="AW898" s="411"/>
      <c r="AY898" s="163" t="s">
        <v>708</v>
      </c>
      <c r="AZ898" s="164"/>
      <c r="BA898" s="411"/>
      <c r="BB898" s="412"/>
      <c r="BC898" s="412"/>
      <c r="BD898" s="412"/>
      <c r="BE898" s="412"/>
      <c r="BF898" s="411"/>
      <c r="BG898" s="411"/>
      <c r="BH898" s="411"/>
      <c r="BJ898" s="163" t="s">
        <v>710</v>
      </c>
      <c r="BK898" s="164"/>
      <c r="BL898" s="411"/>
      <c r="BM898" s="412"/>
      <c r="BN898" s="412"/>
      <c r="BO898" s="412"/>
      <c r="BP898" s="412"/>
      <c r="BQ898" s="411"/>
      <c r="BR898" s="411"/>
      <c r="BS898" s="411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1"/>
      <c r="CI898" s="412"/>
      <c r="CJ898" s="412"/>
      <c r="CK898" s="412"/>
      <c r="CL898" s="412"/>
      <c r="CM898" s="411"/>
      <c r="CN898" s="411"/>
      <c r="CO898" s="411"/>
      <c r="CQ898" s="163" t="s">
        <v>714</v>
      </c>
      <c r="CR898" s="164"/>
      <c r="CS898" s="411"/>
      <c r="CT898" s="412"/>
      <c r="CU898" s="412"/>
      <c r="CV898" s="412"/>
      <c r="CW898" s="412"/>
      <c r="CX898" s="411"/>
      <c r="CY898" s="411"/>
      <c r="CZ898" s="411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1"/>
      <c r="DP898" s="412"/>
      <c r="DQ898" s="412"/>
      <c r="DR898" s="412"/>
      <c r="DS898" s="412"/>
      <c r="DT898" s="411"/>
      <c r="DU898" s="411"/>
      <c r="DV898" s="411"/>
      <c r="DX898" s="163" t="s">
        <v>717</v>
      </c>
      <c r="DY898" s="164"/>
      <c r="DZ898" s="411"/>
      <c r="EA898" s="412"/>
      <c r="EB898" s="412"/>
      <c r="EC898" s="412"/>
      <c r="ED898" s="412"/>
      <c r="EE898" s="411"/>
      <c r="EF898" s="411"/>
      <c r="EG898" s="411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7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1"/>
      <c r="AQ899" s="412"/>
      <c r="AR899" s="412"/>
      <c r="AS899" s="412"/>
      <c r="AT899" s="412"/>
      <c r="AU899" s="411"/>
      <c r="AV899" s="411"/>
      <c r="AW899" s="411"/>
      <c r="AY899" s="163" t="s">
        <v>419</v>
      </c>
      <c r="AZ899" s="164"/>
      <c r="BA899" s="411"/>
      <c r="BB899" s="412"/>
      <c r="BC899" s="412"/>
      <c r="BD899" s="412"/>
      <c r="BE899" s="412"/>
      <c r="BF899" s="411"/>
      <c r="BG899" s="411"/>
      <c r="BH899" s="411"/>
      <c r="BJ899" s="163" t="s">
        <v>419</v>
      </c>
      <c r="BK899" s="164"/>
      <c r="BL899" s="411"/>
      <c r="BM899" s="412"/>
      <c r="BN899" s="412"/>
      <c r="BO899" s="412"/>
      <c r="BP899" s="412"/>
      <c r="BQ899" s="411"/>
      <c r="BR899" s="411"/>
      <c r="BS899" s="411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1"/>
      <c r="CI899" s="412"/>
      <c r="CJ899" s="412"/>
      <c r="CK899" s="412"/>
      <c r="CL899" s="412"/>
      <c r="CM899" s="411"/>
      <c r="CN899" s="411"/>
      <c r="CO899" s="411"/>
      <c r="CQ899" s="163" t="s">
        <v>419</v>
      </c>
      <c r="CR899" s="164"/>
      <c r="CS899" s="411"/>
      <c r="CT899" s="412"/>
      <c r="CU899" s="412"/>
      <c r="CV899" s="412"/>
      <c r="CW899" s="412"/>
      <c r="CX899" s="411"/>
      <c r="CY899" s="411"/>
      <c r="CZ899" s="411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1"/>
      <c r="DP899" s="412"/>
      <c r="DQ899" s="412"/>
      <c r="DR899" s="412"/>
      <c r="DS899" s="412"/>
      <c r="DT899" s="411"/>
      <c r="DU899" s="411"/>
      <c r="DV899" s="411"/>
      <c r="DX899" s="163" t="s">
        <v>419</v>
      </c>
      <c r="DY899" s="164"/>
      <c r="DZ899" s="411"/>
      <c r="EA899" s="412"/>
      <c r="EB899" s="412"/>
      <c r="EC899" s="412"/>
      <c r="ED899" s="412"/>
      <c r="EE899" s="411"/>
      <c r="EF899" s="411"/>
      <c r="EG899" s="411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7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1"/>
      <c r="AQ900" s="412"/>
      <c r="AR900" s="412"/>
      <c r="AS900" s="412"/>
      <c r="AT900" s="412"/>
      <c r="AU900" s="411"/>
      <c r="AV900" s="411"/>
      <c r="AW900" s="411"/>
      <c r="AY900" s="163" t="s">
        <v>413</v>
      </c>
      <c r="AZ900" s="164"/>
      <c r="BA900" s="411"/>
      <c r="BB900" s="412"/>
      <c r="BC900" s="412"/>
      <c r="BD900" s="412"/>
      <c r="BE900" s="412"/>
      <c r="BF900" s="411"/>
      <c r="BG900" s="411"/>
      <c r="BH900" s="411"/>
      <c r="BJ900" s="163" t="s">
        <v>413</v>
      </c>
      <c r="BK900" s="164"/>
      <c r="BL900" s="411"/>
      <c r="BM900" s="412"/>
      <c r="BN900" s="412"/>
      <c r="BO900" s="412"/>
      <c r="BP900" s="412"/>
      <c r="BQ900" s="411"/>
      <c r="BR900" s="411"/>
      <c r="BS900" s="411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1"/>
      <c r="CI900" s="412"/>
      <c r="CJ900" s="412"/>
      <c r="CK900" s="412"/>
      <c r="CL900" s="412"/>
      <c r="CM900" s="411"/>
      <c r="CN900" s="411"/>
      <c r="CO900" s="411"/>
      <c r="CQ900" s="163" t="s">
        <v>413</v>
      </c>
      <c r="CR900" s="164"/>
      <c r="CS900" s="411"/>
      <c r="CT900" s="412"/>
      <c r="CU900" s="412"/>
      <c r="CV900" s="412"/>
      <c r="CW900" s="412"/>
      <c r="CX900" s="411"/>
      <c r="CY900" s="411"/>
      <c r="CZ900" s="411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1"/>
      <c r="DP900" s="412"/>
      <c r="DQ900" s="412"/>
      <c r="DR900" s="412"/>
      <c r="DS900" s="412"/>
      <c r="DT900" s="411"/>
      <c r="DU900" s="411"/>
      <c r="DV900" s="411"/>
      <c r="DX900" s="163" t="s">
        <v>413</v>
      </c>
      <c r="DY900" s="164"/>
      <c r="DZ900" s="411"/>
      <c r="EA900" s="412"/>
      <c r="EB900" s="412"/>
      <c r="EC900" s="412"/>
      <c r="ED900" s="412"/>
      <c r="EE900" s="411"/>
      <c r="EF900" s="411"/>
      <c r="EG900" s="411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3"/>
      <c r="C901" s="344"/>
      <c r="D901" s="517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8"/>
      <c r="R901" s="170"/>
      <c r="S901" s="171"/>
      <c r="T901" s="413" t="s">
        <v>412</v>
      </c>
      <c r="U901" s="414"/>
      <c r="V901" s="414"/>
      <c r="W901" s="414"/>
      <c r="X901" s="414"/>
      <c r="Y901" s="414"/>
      <c r="Z901" s="174" t="s">
        <v>683</v>
      </c>
      <c r="AA901" s="415"/>
      <c r="AC901" s="170"/>
      <c r="AD901" s="171"/>
      <c r="AE901" s="413" t="s">
        <v>412</v>
      </c>
      <c r="AF901" s="414"/>
      <c r="AG901" s="414"/>
      <c r="AH901" s="414"/>
      <c r="AI901" s="414"/>
      <c r="AJ901" s="414"/>
      <c r="AK901" s="174" t="s">
        <v>683</v>
      </c>
      <c r="AL901" s="415"/>
      <c r="AN901" s="170"/>
      <c r="AO901" s="171"/>
      <c r="AP901" s="413" t="s">
        <v>412</v>
      </c>
      <c r="AQ901" s="414"/>
      <c r="AR901" s="414"/>
      <c r="AS901" s="414"/>
      <c r="AT901" s="414"/>
      <c r="AU901" s="414"/>
      <c r="AV901" s="174" t="s">
        <v>683</v>
      </c>
      <c r="AW901" s="415"/>
      <c r="AY901" s="170"/>
      <c r="AZ901" s="171"/>
      <c r="BA901" s="413" t="s">
        <v>412</v>
      </c>
      <c r="BB901" s="414"/>
      <c r="BC901" s="414"/>
      <c r="BD901" s="414"/>
      <c r="BE901" s="414"/>
      <c r="BF901" s="414"/>
      <c r="BG901" s="174" t="s">
        <v>683</v>
      </c>
      <c r="BH901" s="415"/>
      <c r="BJ901" s="170"/>
      <c r="BK901" s="171"/>
      <c r="BL901" s="413" t="s">
        <v>412</v>
      </c>
      <c r="BM901" s="414"/>
      <c r="BN901" s="414"/>
      <c r="BO901" s="414"/>
      <c r="BP901" s="414"/>
      <c r="BQ901" s="414"/>
      <c r="BR901" s="174" t="s">
        <v>683</v>
      </c>
      <c r="BS901" s="415"/>
      <c r="BU901" s="170"/>
      <c r="BV901" s="171"/>
      <c r="BW901" s="413" t="s">
        <v>412</v>
      </c>
      <c r="BX901" s="414"/>
      <c r="BY901" s="414"/>
      <c r="BZ901" s="414"/>
      <c r="CA901" s="414"/>
      <c r="CB901" s="414"/>
      <c r="CC901" s="174" t="s">
        <v>683</v>
      </c>
      <c r="CD901" s="415"/>
      <c r="CF901" s="170"/>
      <c r="CG901" s="171"/>
      <c r="CH901" s="413" t="s">
        <v>412</v>
      </c>
      <c r="CI901" s="414"/>
      <c r="CJ901" s="414"/>
      <c r="CK901" s="414"/>
      <c r="CL901" s="414"/>
      <c r="CM901" s="414"/>
      <c r="CN901" s="174" t="s">
        <v>683</v>
      </c>
      <c r="CO901" s="415"/>
      <c r="CQ901" s="170"/>
      <c r="CR901" s="171"/>
      <c r="CS901" s="413" t="s">
        <v>412</v>
      </c>
      <c r="CT901" s="414"/>
      <c r="CU901" s="414"/>
      <c r="CV901" s="414"/>
      <c r="CW901" s="414"/>
      <c r="CX901" s="414"/>
      <c r="CY901" s="174" t="s">
        <v>683</v>
      </c>
      <c r="CZ901" s="415"/>
      <c r="DB901" s="170"/>
      <c r="DC901" s="171"/>
      <c r="DD901" s="413" t="s">
        <v>412</v>
      </c>
      <c r="DE901" s="414"/>
      <c r="DF901" s="414"/>
      <c r="DG901" s="414"/>
      <c r="DH901" s="414"/>
      <c r="DI901" s="414"/>
      <c r="DJ901" s="174" t="s">
        <v>683</v>
      </c>
      <c r="DK901" s="415"/>
      <c r="DM901" s="170"/>
      <c r="DN901" s="171"/>
      <c r="DO901" s="413" t="s">
        <v>412</v>
      </c>
      <c r="DP901" s="414"/>
      <c r="DQ901" s="414"/>
      <c r="DR901" s="414"/>
      <c r="DS901" s="414"/>
      <c r="DT901" s="414"/>
      <c r="DU901" s="174" t="s">
        <v>683</v>
      </c>
      <c r="DV901" s="415"/>
      <c r="DX901" s="170"/>
      <c r="DY901" s="171"/>
      <c r="DZ901" s="413" t="s">
        <v>412</v>
      </c>
      <c r="EA901" s="414"/>
      <c r="EB901" s="414"/>
      <c r="EC901" s="414"/>
      <c r="ED901" s="414"/>
      <c r="EE901" s="414"/>
      <c r="EF901" s="174" t="s">
        <v>683</v>
      </c>
      <c r="EG901" s="415"/>
      <c r="EI901" s="170"/>
      <c r="EJ901" s="171"/>
      <c r="EK901" s="413" t="s">
        <v>412</v>
      </c>
      <c r="EL901" s="414"/>
      <c r="EM901" s="414"/>
      <c r="EN901" s="414"/>
      <c r="EO901" s="414"/>
      <c r="EP901" s="414"/>
      <c r="EQ901" s="174" t="s">
        <v>683</v>
      </c>
      <c r="ER901" s="415"/>
    </row>
    <row r="902" spans="2:148">
      <c r="B902" s="345"/>
      <c r="C902" s="346" t="s">
        <v>410</v>
      </c>
      <c r="D902" s="519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8"/>
      <c r="R902" s="183"/>
      <c r="S902" s="184" t="s">
        <v>410</v>
      </c>
      <c r="T902" s="416" t="s">
        <v>700</v>
      </c>
      <c r="U902" s="417" t="s">
        <v>439</v>
      </c>
      <c r="V902" s="416" t="s">
        <v>440</v>
      </c>
      <c r="W902" s="416" t="s">
        <v>701</v>
      </c>
      <c r="X902" s="416" t="s">
        <v>405</v>
      </c>
      <c r="Y902" s="416" t="s">
        <v>404</v>
      </c>
      <c r="Z902" s="187" t="s">
        <v>684</v>
      </c>
      <c r="AA902" s="418" t="s">
        <v>402</v>
      </c>
      <c r="AC902" s="183"/>
      <c r="AD902" s="184" t="s">
        <v>410</v>
      </c>
      <c r="AE902" s="416" t="s">
        <v>700</v>
      </c>
      <c r="AF902" s="417" t="s">
        <v>439</v>
      </c>
      <c r="AG902" s="416" t="s">
        <v>440</v>
      </c>
      <c r="AH902" s="416" t="s">
        <v>701</v>
      </c>
      <c r="AI902" s="416" t="s">
        <v>405</v>
      </c>
      <c r="AJ902" s="416" t="s">
        <v>404</v>
      </c>
      <c r="AK902" s="187" t="s">
        <v>684</v>
      </c>
      <c r="AL902" s="418" t="s">
        <v>402</v>
      </c>
      <c r="AN902" s="183"/>
      <c r="AO902" s="184" t="s">
        <v>410</v>
      </c>
      <c r="AP902" s="416" t="s">
        <v>700</v>
      </c>
      <c r="AQ902" s="417" t="s">
        <v>439</v>
      </c>
      <c r="AR902" s="416" t="s">
        <v>440</v>
      </c>
      <c r="AS902" s="416" t="s">
        <v>701</v>
      </c>
      <c r="AT902" s="416" t="s">
        <v>405</v>
      </c>
      <c r="AU902" s="416" t="s">
        <v>404</v>
      </c>
      <c r="AV902" s="187" t="s">
        <v>684</v>
      </c>
      <c r="AW902" s="418" t="s">
        <v>402</v>
      </c>
      <c r="AY902" s="183"/>
      <c r="AZ902" s="184" t="s">
        <v>410</v>
      </c>
      <c r="BA902" s="416" t="s">
        <v>700</v>
      </c>
      <c r="BB902" s="417" t="s">
        <v>439</v>
      </c>
      <c r="BC902" s="416" t="s">
        <v>440</v>
      </c>
      <c r="BD902" s="416" t="s">
        <v>701</v>
      </c>
      <c r="BE902" s="416" t="s">
        <v>405</v>
      </c>
      <c r="BF902" s="416" t="s">
        <v>404</v>
      </c>
      <c r="BG902" s="187" t="s">
        <v>684</v>
      </c>
      <c r="BH902" s="418" t="s">
        <v>402</v>
      </c>
      <c r="BJ902" s="183"/>
      <c r="BK902" s="184" t="s">
        <v>410</v>
      </c>
      <c r="BL902" s="416" t="s">
        <v>409</v>
      </c>
      <c r="BM902" s="417" t="s">
        <v>408</v>
      </c>
      <c r="BN902" s="416" t="s">
        <v>407</v>
      </c>
      <c r="BO902" s="416" t="s">
        <v>406</v>
      </c>
      <c r="BP902" s="416" t="s">
        <v>405</v>
      </c>
      <c r="BQ902" s="416" t="s">
        <v>404</v>
      </c>
      <c r="BR902" s="187" t="s">
        <v>684</v>
      </c>
      <c r="BS902" s="418" t="s">
        <v>402</v>
      </c>
      <c r="BU902" s="183"/>
      <c r="BV902" s="184" t="s">
        <v>410</v>
      </c>
      <c r="BW902" s="416" t="s">
        <v>700</v>
      </c>
      <c r="BX902" s="417" t="s">
        <v>439</v>
      </c>
      <c r="BY902" s="416" t="s">
        <v>440</v>
      </c>
      <c r="BZ902" s="416" t="s">
        <v>701</v>
      </c>
      <c r="CA902" s="416" t="s">
        <v>405</v>
      </c>
      <c r="CB902" s="416" t="s">
        <v>404</v>
      </c>
      <c r="CC902" s="187" t="s">
        <v>684</v>
      </c>
      <c r="CD902" s="418" t="s">
        <v>402</v>
      </c>
      <c r="CF902" s="183"/>
      <c r="CG902" s="184" t="s">
        <v>410</v>
      </c>
      <c r="CH902" s="416" t="s">
        <v>700</v>
      </c>
      <c r="CI902" s="417" t="s">
        <v>439</v>
      </c>
      <c r="CJ902" s="416" t="s">
        <v>440</v>
      </c>
      <c r="CK902" s="416" t="s">
        <v>701</v>
      </c>
      <c r="CL902" s="416" t="s">
        <v>405</v>
      </c>
      <c r="CM902" s="416" t="s">
        <v>404</v>
      </c>
      <c r="CN902" s="187" t="s">
        <v>684</v>
      </c>
      <c r="CO902" s="418" t="s">
        <v>402</v>
      </c>
      <c r="CQ902" s="183"/>
      <c r="CR902" s="184" t="s">
        <v>410</v>
      </c>
      <c r="CS902" s="416" t="s">
        <v>700</v>
      </c>
      <c r="CT902" s="417" t="s">
        <v>439</v>
      </c>
      <c r="CU902" s="416" t="s">
        <v>440</v>
      </c>
      <c r="CV902" s="416" t="s">
        <v>701</v>
      </c>
      <c r="CW902" s="416" t="s">
        <v>405</v>
      </c>
      <c r="CX902" s="416" t="s">
        <v>404</v>
      </c>
      <c r="CY902" s="187" t="s">
        <v>684</v>
      </c>
      <c r="CZ902" s="418" t="s">
        <v>402</v>
      </c>
      <c r="DB902" s="183"/>
      <c r="DC902" s="184" t="s">
        <v>410</v>
      </c>
      <c r="DD902" s="416" t="s">
        <v>700</v>
      </c>
      <c r="DE902" s="417" t="s">
        <v>439</v>
      </c>
      <c r="DF902" s="416" t="s">
        <v>440</v>
      </c>
      <c r="DG902" s="416" t="s">
        <v>701</v>
      </c>
      <c r="DH902" s="416" t="s">
        <v>405</v>
      </c>
      <c r="DI902" s="416" t="s">
        <v>404</v>
      </c>
      <c r="DJ902" s="187" t="s">
        <v>684</v>
      </c>
      <c r="DK902" s="418" t="s">
        <v>402</v>
      </c>
      <c r="DM902" s="183"/>
      <c r="DN902" s="184" t="s">
        <v>410</v>
      </c>
      <c r="DO902" s="416" t="s">
        <v>700</v>
      </c>
      <c r="DP902" s="417" t="s">
        <v>439</v>
      </c>
      <c r="DQ902" s="416" t="s">
        <v>440</v>
      </c>
      <c r="DR902" s="416" t="s">
        <v>701</v>
      </c>
      <c r="DS902" s="416" t="s">
        <v>405</v>
      </c>
      <c r="DT902" s="416" t="s">
        <v>404</v>
      </c>
      <c r="DU902" s="187" t="s">
        <v>684</v>
      </c>
      <c r="DV902" s="418" t="s">
        <v>402</v>
      </c>
      <c r="DX902" s="183"/>
      <c r="DY902" s="184" t="s">
        <v>410</v>
      </c>
      <c r="DZ902" s="416" t="s">
        <v>700</v>
      </c>
      <c r="EA902" s="417" t="s">
        <v>439</v>
      </c>
      <c r="EB902" s="416" t="s">
        <v>440</v>
      </c>
      <c r="EC902" s="416" t="s">
        <v>701</v>
      </c>
      <c r="ED902" s="416" t="s">
        <v>405</v>
      </c>
      <c r="EE902" s="416" t="s">
        <v>404</v>
      </c>
      <c r="EF902" s="187" t="s">
        <v>684</v>
      </c>
      <c r="EG902" s="418" t="s">
        <v>402</v>
      </c>
      <c r="EI902" s="183"/>
      <c r="EJ902" s="184" t="s">
        <v>410</v>
      </c>
      <c r="EK902" s="416" t="s">
        <v>700</v>
      </c>
      <c r="EL902" s="417" t="s">
        <v>439</v>
      </c>
      <c r="EM902" s="416" t="s">
        <v>440</v>
      </c>
      <c r="EN902" s="416" t="s">
        <v>701</v>
      </c>
      <c r="EO902" s="416" t="s">
        <v>405</v>
      </c>
      <c r="EP902" s="416" t="s">
        <v>404</v>
      </c>
      <c r="EQ902" s="187" t="s">
        <v>684</v>
      </c>
      <c r="ER902" s="418" t="s">
        <v>402</v>
      </c>
    </row>
    <row r="903" spans="2:148">
      <c r="B903" s="345"/>
      <c r="C903" s="347"/>
      <c r="D903" s="520" t="s">
        <v>1181</v>
      </c>
      <c r="E903" s="521" t="s">
        <v>1182</v>
      </c>
      <c r="F903" s="521" t="s">
        <v>1183</v>
      </c>
      <c r="G903" s="521" t="s">
        <v>1184</v>
      </c>
      <c r="H903" s="521" t="s">
        <v>1185</v>
      </c>
      <c r="I903" s="521" t="s">
        <v>1186</v>
      </c>
      <c r="J903" s="521" t="s">
        <v>1187</v>
      </c>
      <c r="K903" s="521" t="s">
        <v>1188</v>
      </c>
      <c r="L903" s="521" t="s">
        <v>1189</v>
      </c>
      <c r="M903" s="521" t="s">
        <v>1190</v>
      </c>
      <c r="N903" s="521" t="s">
        <v>1191</v>
      </c>
      <c r="O903" s="522" t="s">
        <v>1192</v>
      </c>
      <c r="R903" s="183"/>
      <c r="S903" s="196"/>
      <c r="T903" s="419" t="s">
        <v>702</v>
      </c>
      <c r="U903" s="419" t="s">
        <v>400</v>
      </c>
      <c r="V903" s="419" t="s">
        <v>598</v>
      </c>
      <c r="W903" s="419" t="s">
        <v>441</v>
      </c>
      <c r="X903" s="420" t="s">
        <v>397</v>
      </c>
      <c r="Y903" s="421"/>
      <c r="Z903" s="187" t="s">
        <v>703</v>
      </c>
      <c r="AA903" s="422"/>
      <c r="AC903" s="183"/>
      <c r="AD903" s="196"/>
      <c r="AE903" s="419" t="s">
        <v>702</v>
      </c>
      <c r="AF903" s="419" t="s">
        <v>400</v>
      </c>
      <c r="AG903" s="419" t="s">
        <v>598</v>
      </c>
      <c r="AH903" s="419" t="s">
        <v>441</v>
      </c>
      <c r="AI903" s="420" t="s">
        <v>397</v>
      </c>
      <c r="AJ903" s="421"/>
      <c r="AK903" s="187" t="s">
        <v>703</v>
      </c>
      <c r="AL903" s="422"/>
      <c r="AN903" s="183"/>
      <c r="AO903" s="196"/>
      <c r="AP903" s="419" t="s">
        <v>702</v>
      </c>
      <c r="AQ903" s="419" t="s">
        <v>400</v>
      </c>
      <c r="AR903" s="419" t="s">
        <v>598</v>
      </c>
      <c r="AS903" s="419" t="s">
        <v>441</v>
      </c>
      <c r="AT903" s="420" t="s">
        <v>397</v>
      </c>
      <c r="AU903" s="421"/>
      <c r="AV903" s="187" t="s">
        <v>703</v>
      </c>
      <c r="AW903" s="422"/>
      <c r="AY903" s="183"/>
      <c r="AZ903" s="196"/>
      <c r="BA903" s="419" t="s">
        <v>702</v>
      </c>
      <c r="BB903" s="419" t="s">
        <v>400</v>
      </c>
      <c r="BC903" s="419" t="s">
        <v>598</v>
      </c>
      <c r="BD903" s="419" t="s">
        <v>441</v>
      </c>
      <c r="BE903" s="420" t="s">
        <v>397</v>
      </c>
      <c r="BF903" s="421"/>
      <c r="BG903" s="187" t="s">
        <v>703</v>
      </c>
      <c r="BH903" s="422"/>
      <c r="BJ903" s="183"/>
      <c r="BK903" s="196"/>
      <c r="BL903" s="419" t="s">
        <v>401</v>
      </c>
      <c r="BM903" s="419" t="s">
        <v>400</v>
      </c>
      <c r="BN903" s="419" t="s">
        <v>399</v>
      </c>
      <c r="BO903" s="419" t="s">
        <v>398</v>
      </c>
      <c r="BP903" s="420" t="s">
        <v>397</v>
      </c>
      <c r="BQ903" s="421"/>
      <c r="BR903" s="187" t="s">
        <v>703</v>
      </c>
      <c r="BS903" s="422"/>
      <c r="BU903" s="183"/>
      <c r="BV903" s="196"/>
      <c r="BW903" s="419" t="s">
        <v>702</v>
      </c>
      <c r="BX903" s="419" t="s">
        <v>400</v>
      </c>
      <c r="BY903" s="419" t="s">
        <v>598</v>
      </c>
      <c r="BZ903" s="419" t="s">
        <v>441</v>
      </c>
      <c r="CA903" s="420" t="s">
        <v>397</v>
      </c>
      <c r="CB903" s="421"/>
      <c r="CC903" s="187" t="s">
        <v>703</v>
      </c>
      <c r="CD903" s="422"/>
      <c r="CF903" s="183"/>
      <c r="CG903" s="196"/>
      <c r="CH903" s="419" t="s">
        <v>702</v>
      </c>
      <c r="CI903" s="419" t="s">
        <v>400</v>
      </c>
      <c r="CJ903" s="419" t="s">
        <v>598</v>
      </c>
      <c r="CK903" s="419" t="s">
        <v>441</v>
      </c>
      <c r="CL903" s="420" t="s">
        <v>397</v>
      </c>
      <c r="CM903" s="421"/>
      <c r="CN903" s="187" t="s">
        <v>703</v>
      </c>
      <c r="CO903" s="422"/>
      <c r="CQ903" s="183"/>
      <c r="CR903" s="196"/>
      <c r="CS903" s="419" t="s">
        <v>702</v>
      </c>
      <c r="CT903" s="419" t="s">
        <v>400</v>
      </c>
      <c r="CU903" s="419" t="s">
        <v>598</v>
      </c>
      <c r="CV903" s="419" t="s">
        <v>441</v>
      </c>
      <c r="CW903" s="420" t="s">
        <v>397</v>
      </c>
      <c r="CX903" s="421"/>
      <c r="CY903" s="187" t="s">
        <v>703</v>
      </c>
      <c r="CZ903" s="422"/>
      <c r="DB903" s="183"/>
      <c r="DC903" s="196"/>
      <c r="DD903" s="419" t="s">
        <v>702</v>
      </c>
      <c r="DE903" s="419" t="s">
        <v>400</v>
      </c>
      <c r="DF903" s="419" t="s">
        <v>598</v>
      </c>
      <c r="DG903" s="419" t="s">
        <v>441</v>
      </c>
      <c r="DH903" s="420" t="s">
        <v>397</v>
      </c>
      <c r="DI903" s="421"/>
      <c r="DJ903" s="187" t="s">
        <v>703</v>
      </c>
      <c r="DK903" s="422"/>
      <c r="DM903" s="183"/>
      <c r="DN903" s="196"/>
      <c r="DO903" s="419" t="s">
        <v>702</v>
      </c>
      <c r="DP903" s="419" t="s">
        <v>400</v>
      </c>
      <c r="DQ903" s="419" t="s">
        <v>598</v>
      </c>
      <c r="DR903" s="419" t="s">
        <v>441</v>
      </c>
      <c r="DS903" s="420" t="s">
        <v>397</v>
      </c>
      <c r="DT903" s="421"/>
      <c r="DU903" s="187" t="s">
        <v>703</v>
      </c>
      <c r="DV903" s="422"/>
      <c r="DX903" s="183"/>
      <c r="DY903" s="196"/>
      <c r="DZ903" s="419" t="s">
        <v>702</v>
      </c>
      <c r="EA903" s="419" t="s">
        <v>400</v>
      </c>
      <c r="EB903" s="419" t="s">
        <v>598</v>
      </c>
      <c r="EC903" s="419" t="s">
        <v>441</v>
      </c>
      <c r="ED903" s="420" t="s">
        <v>397</v>
      </c>
      <c r="EE903" s="421"/>
      <c r="EF903" s="187" t="s">
        <v>703</v>
      </c>
      <c r="EG903" s="422"/>
      <c r="EI903" s="183"/>
      <c r="EJ903" s="196"/>
      <c r="EK903" s="419" t="s">
        <v>702</v>
      </c>
      <c r="EL903" s="419" t="s">
        <v>400</v>
      </c>
      <c r="EM903" s="419" t="s">
        <v>598</v>
      </c>
      <c r="EN903" s="419" t="s">
        <v>441</v>
      </c>
      <c r="EO903" s="420" t="s">
        <v>397</v>
      </c>
      <c r="EP903" s="421"/>
      <c r="EQ903" s="187" t="s">
        <v>703</v>
      </c>
      <c r="ER903" s="422"/>
    </row>
    <row r="904" spans="2:148" ht="9.9499999999999993" customHeight="1">
      <c r="B904" s="404"/>
      <c r="C904" s="405"/>
      <c r="D904" s="523"/>
      <c r="E904" s="425"/>
      <c r="F904" s="425"/>
      <c r="G904" s="425"/>
      <c r="H904" s="425"/>
      <c r="I904" s="425"/>
      <c r="J904" s="425"/>
      <c r="K904" s="425"/>
      <c r="L904" s="425"/>
      <c r="M904" s="425"/>
      <c r="N904" s="425"/>
      <c r="O904" s="426"/>
      <c r="R904" s="423"/>
      <c r="S904" s="424"/>
      <c r="T904" s="425"/>
      <c r="U904" s="425"/>
      <c r="V904" s="425"/>
      <c r="W904" s="425"/>
      <c r="X904" s="425"/>
      <c r="Y904" s="425"/>
      <c r="Z904" s="425"/>
      <c r="AA904" s="426"/>
      <c r="AC904" s="423"/>
      <c r="AD904" s="424"/>
      <c r="AE904" s="425"/>
      <c r="AF904" s="425"/>
      <c r="AG904" s="425"/>
      <c r="AH904" s="425"/>
      <c r="AI904" s="425"/>
      <c r="AJ904" s="425"/>
      <c r="AK904" s="425"/>
      <c r="AL904" s="426"/>
      <c r="AN904" s="423"/>
      <c r="AO904" s="424"/>
      <c r="AP904" s="425"/>
      <c r="AQ904" s="425"/>
      <c r="AR904" s="425"/>
      <c r="AS904" s="425"/>
      <c r="AT904" s="425"/>
      <c r="AU904" s="425"/>
      <c r="AV904" s="425"/>
      <c r="AW904" s="426"/>
      <c r="AY904" s="423"/>
      <c r="AZ904" s="424"/>
      <c r="BA904" s="425"/>
      <c r="BB904" s="425"/>
      <c r="BC904" s="425"/>
      <c r="BD904" s="425"/>
      <c r="BE904" s="425"/>
      <c r="BF904" s="425"/>
      <c r="BG904" s="425"/>
      <c r="BH904" s="426"/>
      <c r="BJ904" s="423"/>
      <c r="BK904" s="424"/>
      <c r="BL904" s="425"/>
      <c r="BM904" s="425"/>
      <c r="BN904" s="425"/>
      <c r="BO904" s="425"/>
      <c r="BP904" s="425"/>
      <c r="BQ904" s="425"/>
      <c r="BR904" s="425"/>
      <c r="BS904" s="426"/>
      <c r="BU904" s="423"/>
      <c r="BV904" s="424"/>
      <c r="BW904" s="425"/>
      <c r="BX904" s="425"/>
      <c r="BY904" s="425"/>
      <c r="BZ904" s="425"/>
      <c r="CA904" s="425"/>
      <c r="CB904" s="425"/>
      <c r="CC904" s="425"/>
      <c r="CD904" s="426"/>
      <c r="CF904" s="423"/>
      <c r="CG904" s="424"/>
      <c r="CH904" s="425"/>
      <c r="CI904" s="425"/>
      <c r="CJ904" s="425"/>
      <c r="CK904" s="425"/>
      <c r="CL904" s="425"/>
      <c r="CM904" s="425"/>
      <c r="CN904" s="425"/>
      <c r="CO904" s="426"/>
      <c r="CQ904" s="423"/>
      <c r="CR904" s="424"/>
      <c r="CS904" s="425"/>
      <c r="CT904" s="425"/>
      <c r="CU904" s="425"/>
      <c r="CV904" s="425"/>
      <c r="CW904" s="425"/>
      <c r="CX904" s="425"/>
      <c r="CY904" s="425"/>
      <c r="CZ904" s="426"/>
      <c r="DB904" s="423"/>
      <c r="DC904" s="424"/>
      <c r="DD904" s="425"/>
      <c r="DE904" s="425"/>
      <c r="DF904" s="425"/>
      <c r="DG904" s="425"/>
      <c r="DH904" s="425"/>
      <c r="DI904" s="425"/>
      <c r="DJ904" s="425"/>
      <c r="DK904" s="426"/>
      <c r="DM904" s="423"/>
      <c r="DN904" s="424"/>
      <c r="DO904" s="425"/>
      <c r="DP904" s="425"/>
      <c r="DQ904" s="425"/>
      <c r="DR904" s="425"/>
      <c r="DS904" s="425"/>
      <c r="DT904" s="425"/>
      <c r="DU904" s="425"/>
      <c r="DV904" s="426"/>
      <c r="DX904" s="423"/>
      <c r="DY904" s="424"/>
      <c r="DZ904" s="425"/>
      <c r="EA904" s="425"/>
      <c r="EB904" s="425"/>
      <c r="EC904" s="425"/>
      <c r="ED904" s="425"/>
      <c r="EE904" s="425"/>
      <c r="EF904" s="425"/>
      <c r="EG904" s="426"/>
      <c r="EI904" s="423"/>
      <c r="EJ904" s="424"/>
      <c r="EK904" s="425"/>
      <c r="EL904" s="425"/>
      <c r="EM904" s="425"/>
      <c r="EN904" s="425"/>
      <c r="EO904" s="425"/>
      <c r="EP904" s="425"/>
      <c r="EQ904" s="425"/>
      <c r="ER904" s="426"/>
    </row>
    <row r="905" spans="2:148" ht="9.9499999999999993" customHeight="1">
      <c r="B905" s="332" t="s">
        <v>395</v>
      </c>
      <c r="C905" s="333" t="s">
        <v>394</v>
      </c>
      <c r="D905" s="514">
        <f>AA905</f>
        <v>3743.1</v>
      </c>
      <c r="E905" s="334">
        <f>AL905</f>
        <v>3227.5</v>
      </c>
      <c r="F905" s="334">
        <f>AW905</f>
        <v>3344.9</v>
      </c>
      <c r="G905" s="334">
        <f>BH905</f>
        <v>3216.4</v>
      </c>
      <c r="H905" s="334">
        <f>BS905</f>
        <v>5540.9</v>
      </c>
      <c r="I905" s="334">
        <f>CD905</f>
        <v>4632.1000000000004</v>
      </c>
      <c r="J905" s="334">
        <f>CO905</f>
        <v>5420.1</v>
      </c>
      <c r="K905" s="334">
        <f>CZ905</f>
        <v>4902.5</v>
      </c>
      <c r="L905" s="334">
        <f>DK905</f>
        <v>4371.8</v>
      </c>
      <c r="M905" s="334">
        <f>DV905</f>
        <v>5970.2</v>
      </c>
      <c r="N905" s="334">
        <f>EG905</f>
        <v>5349.1</v>
      </c>
      <c r="O905" s="335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5"/>
      <c r="C906" s="352" t="s">
        <v>393</v>
      </c>
      <c r="D906" s="524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5"/>
      <c r="C907" s="352" t="s">
        <v>392</v>
      </c>
      <c r="D907" s="524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5"/>
      <c r="C908" s="352" t="s">
        <v>391</v>
      </c>
      <c r="D908" s="524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5"/>
      <c r="C909" s="352" t="s">
        <v>390</v>
      </c>
      <c r="D909" s="524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5"/>
      <c r="C910" s="352" t="s">
        <v>389</v>
      </c>
      <c r="D910" s="524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5"/>
      <c r="C911" s="352" t="s">
        <v>380</v>
      </c>
      <c r="D911" s="524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5"/>
      <c r="C912" s="352" t="s">
        <v>373</v>
      </c>
      <c r="D912" s="524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5"/>
      <c r="C913" s="352" t="s">
        <v>388</v>
      </c>
      <c r="D913" s="524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5"/>
      <c r="C914" s="352" t="s">
        <v>387</v>
      </c>
      <c r="D914" s="524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2"/>
      <c r="C915" s="363"/>
      <c r="D915" s="525"/>
      <c r="E915" s="526"/>
      <c r="F915" s="526"/>
      <c r="G915" s="526"/>
      <c r="H915" s="526"/>
      <c r="I915" s="526"/>
      <c r="J915" s="526"/>
      <c r="K915" s="526"/>
      <c r="L915" s="526"/>
      <c r="M915" s="526"/>
      <c r="N915" s="526"/>
      <c r="O915" s="527"/>
      <c r="R915" s="251"/>
      <c r="S915" s="252"/>
      <c r="T915" s="427"/>
      <c r="U915" s="427"/>
      <c r="V915" s="427"/>
      <c r="W915" s="427"/>
      <c r="X915" s="427"/>
      <c r="Y915" s="427"/>
      <c r="Z915" s="427"/>
      <c r="AA915" s="428"/>
      <c r="AC915" s="251"/>
      <c r="AD915" s="252"/>
      <c r="AE915" s="427"/>
      <c r="AF915" s="427"/>
      <c r="AG915" s="427"/>
      <c r="AH915" s="427"/>
      <c r="AI915" s="427"/>
      <c r="AJ915" s="427"/>
      <c r="AK915" s="427"/>
      <c r="AL915" s="428"/>
      <c r="AN915" s="251"/>
      <c r="AO915" s="252"/>
      <c r="AP915" s="427"/>
      <c r="AQ915" s="427"/>
      <c r="AR915" s="427"/>
      <c r="AS915" s="427"/>
      <c r="AT915" s="427"/>
      <c r="AU915" s="427"/>
      <c r="AV915" s="427"/>
      <c r="AW915" s="428"/>
      <c r="AY915" s="251"/>
      <c r="AZ915" s="252"/>
      <c r="BA915" s="427"/>
      <c r="BB915" s="427"/>
      <c r="BC915" s="427"/>
      <c r="BD915" s="427"/>
      <c r="BE915" s="427"/>
      <c r="BF915" s="427"/>
      <c r="BG915" s="427"/>
      <c r="BH915" s="428"/>
      <c r="BJ915" s="251"/>
      <c r="BK915" s="252"/>
      <c r="BL915" s="427"/>
      <c r="BM915" s="427"/>
      <c r="BN915" s="427"/>
      <c r="BO915" s="427"/>
      <c r="BP915" s="427"/>
      <c r="BQ915" s="427"/>
      <c r="BR915" s="427"/>
      <c r="BS915" s="428"/>
      <c r="BU915" s="251"/>
      <c r="BV915" s="252"/>
      <c r="BW915" s="427"/>
      <c r="BX915" s="427"/>
      <c r="BY915" s="427"/>
      <c r="BZ915" s="427"/>
      <c r="CA915" s="427"/>
      <c r="CB915" s="427"/>
      <c r="CC915" s="427"/>
      <c r="CD915" s="428"/>
      <c r="CF915" s="251"/>
      <c r="CG915" s="252"/>
      <c r="CH915" s="427"/>
      <c r="CI915" s="427"/>
      <c r="CJ915" s="427"/>
      <c r="CK915" s="427"/>
      <c r="CL915" s="427"/>
      <c r="CM915" s="427"/>
      <c r="CN915" s="427"/>
      <c r="CO915" s="428"/>
      <c r="CQ915" s="251"/>
      <c r="CR915" s="252"/>
      <c r="CS915" s="427"/>
      <c r="CT915" s="427"/>
      <c r="CU915" s="427"/>
      <c r="CV915" s="427"/>
      <c r="CW915" s="427"/>
      <c r="CX915" s="427"/>
      <c r="CY915" s="427"/>
      <c r="CZ915" s="428"/>
      <c r="DB915" s="251"/>
      <c r="DC915" s="252"/>
      <c r="DD915" s="427"/>
      <c r="DE915" s="427"/>
      <c r="DF915" s="427"/>
      <c r="DG915" s="427"/>
      <c r="DH915" s="427"/>
      <c r="DI915" s="427"/>
      <c r="DJ915" s="427"/>
      <c r="DK915" s="428"/>
      <c r="DM915" s="251"/>
      <c r="DN915" s="252"/>
      <c r="DO915" s="427"/>
      <c r="DP915" s="427"/>
      <c r="DQ915" s="427"/>
      <c r="DR915" s="427"/>
      <c r="DS915" s="427"/>
      <c r="DT915" s="427"/>
      <c r="DU915" s="427"/>
      <c r="DV915" s="428"/>
      <c r="DX915" s="251"/>
      <c r="DY915" s="252"/>
      <c r="DZ915" s="427"/>
      <c r="EA915" s="427"/>
      <c r="EB915" s="427"/>
      <c r="EC915" s="427"/>
      <c r="ED915" s="427"/>
      <c r="EE915" s="427"/>
      <c r="EF915" s="427"/>
      <c r="EG915" s="428"/>
      <c r="EI915" s="251"/>
      <c r="EJ915" s="252"/>
      <c r="EK915" s="427"/>
      <c r="EL915" s="427"/>
      <c r="EM915" s="427"/>
      <c r="EN915" s="427"/>
      <c r="EO915" s="427"/>
      <c r="EP915" s="427"/>
      <c r="EQ915" s="427"/>
      <c r="ER915" s="428"/>
    </row>
    <row r="916" spans="2:148" ht="9.9499999999999993" customHeight="1">
      <c r="B916" s="336" t="s">
        <v>386</v>
      </c>
      <c r="C916" s="337" t="s">
        <v>385</v>
      </c>
      <c r="D916" s="515">
        <f t="shared" ref="D916:D940" si="412">AA916</f>
        <v>4021.6</v>
      </c>
      <c r="E916" s="338">
        <f t="shared" ref="E916:E940" si="413">AL916</f>
        <v>3741.2</v>
      </c>
      <c r="F916" s="338">
        <f t="shared" ref="F916:F940" si="414">AW916</f>
        <v>4646.8999999999996</v>
      </c>
      <c r="G916" s="338">
        <f t="shared" ref="G916:G940" si="415">BH916</f>
        <v>3854.7</v>
      </c>
      <c r="H916" s="338">
        <f t="shared" ref="H916:H940" si="416">BS916</f>
        <v>5446.9</v>
      </c>
      <c r="I916" s="338">
        <f t="shared" ref="I916:I940" si="417">CD916</f>
        <v>4155.2</v>
      </c>
      <c r="J916" s="338">
        <f t="shared" ref="J916:J940" si="418">CO916</f>
        <v>5664.1</v>
      </c>
      <c r="K916" s="338">
        <f t="shared" ref="K916:K940" si="419">CZ916</f>
        <v>4950.3999999999996</v>
      </c>
      <c r="L916" s="338">
        <f t="shared" ref="L916:L940" si="420">DK916</f>
        <v>5106.6000000000004</v>
      </c>
      <c r="M916" s="338">
        <f t="shared" ref="M916:M940" si="421">DV916</f>
        <v>4606.5</v>
      </c>
      <c r="N916" s="338">
        <f t="shared" ref="N916:N940" si="422">EG916</f>
        <v>5796</v>
      </c>
      <c r="O916" s="339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5"/>
      <c r="C917" s="352" t="s">
        <v>384</v>
      </c>
      <c r="D917" s="524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5"/>
      <c r="C918" s="352" t="s">
        <v>383</v>
      </c>
      <c r="D918" s="524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5"/>
      <c r="C919" s="352" t="s">
        <v>382</v>
      </c>
      <c r="D919" s="524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5"/>
      <c r="C920" s="352" t="s">
        <v>381</v>
      </c>
      <c r="D920" s="524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5"/>
      <c r="C921" s="352" t="s">
        <v>380</v>
      </c>
      <c r="D921" s="524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5"/>
      <c r="C922" s="352" t="s">
        <v>379</v>
      </c>
      <c r="D922" s="524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5"/>
      <c r="C923" s="352" t="s">
        <v>378</v>
      </c>
      <c r="D923" s="524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5"/>
      <c r="C924" s="352" t="s">
        <v>377</v>
      </c>
      <c r="D924" s="524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5"/>
      <c r="C925" s="352" t="s">
        <v>376</v>
      </c>
      <c r="D925" s="524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5"/>
      <c r="C926" s="352" t="s">
        <v>375</v>
      </c>
      <c r="D926" s="524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5"/>
      <c r="C927" s="352" t="s">
        <v>374</v>
      </c>
      <c r="D927" s="524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5"/>
      <c r="C928" s="352" t="s">
        <v>373</v>
      </c>
      <c r="D928" s="524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5"/>
      <c r="C929" s="352" t="s">
        <v>372</v>
      </c>
      <c r="D929" s="524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5"/>
      <c r="C930" s="352" t="s">
        <v>371</v>
      </c>
      <c r="D930" s="524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5"/>
      <c r="C931" s="352" t="s">
        <v>604</v>
      </c>
      <c r="D931" s="524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5"/>
      <c r="C932" s="352" t="s">
        <v>638</v>
      </c>
      <c r="D932" s="524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5"/>
      <c r="C933" s="352" t="s">
        <v>639</v>
      </c>
      <c r="D933" s="524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5"/>
      <c r="C934" s="352" t="s">
        <v>640</v>
      </c>
      <c r="D934" s="524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5"/>
      <c r="C935" s="352" t="s">
        <v>641</v>
      </c>
      <c r="D935" s="524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5"/>
      <c r="C936" s="352" t="s">
        <v>369</v>
      </c>
      <c r="D936" s="524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5"/>
      <c r="C937" s="352" t="s">
        <v>368</v>
      </c>
      <c r="D937" s="524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5"/>
      <c r="C938" s="352" t="s">
        <v>367</v>
      </c>
      <c r="D938" s="524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5"/>
      <c r="C939" s="352" t="s">
        <v>366</v>
      </c>
      <c r="D939" s="524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5"/>
      <c r="C940" s="352" t="s">
        <v>365</v>
      </c>
      <c r="D940" s="524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2"/>
      <c r="C941" s="363"/>
      <c r="D941" s="525"/>
      <c r="E941" s="526"/>
      <c r="F941" s="526"/>
      <c r="G941" s="526"/>
      <c r="H941" s="526"/>
      <c r="I941" s="526"/>
      <c r="J941" s="526"/>
      <c r="K941" s="526"/>
      <c r="L941" s="526"/>
      <c r="M941" s="526"/>
      <c r="N941" s="526"/>
      <c r="O941" s="527"/>
      <c r="R941" s="251"/>
      <c r="S941" s="252"/>
      <c r="T941" s="427"/>
      <c r="U941" s="427"/>
      <c r="V941" s="427"/>
      <c r="W941" s="427"/>
      <c r="X941" s="427"/>
      <c r="Y941" s="427"/>
      <c r="Z941" s="427"/>
      <c r="AA941" s="428"/>
      <c r="AC941" s="251"/>
      <c r="AD941" s="252"/>
      <c r="AE941" s="427"/>
      <c r="AF941" s="427"/>
      <c r="AG941" s="427"/>
      <c r="AH941" s="427"/>
      <c r="AI941" s="427"/>
      <c r="AJ941" s="427"/>
      <c r="AK941" s="427"/>
      <c r="AL941" s="428"/>
      <c r="AN941" s="251"/>
      <c r="AO941" s="252"/>
      <c r="AP941" s="427"/>
      <c r="AQ941" s="427"/>
      <c r="AR941" s="427"/>
      <c r="AS941" s="427"/>
      <c r="AT941" s="427"/>
      <c r="AU941" s="427"/>
      <c r="AV941" s="427"/>
      <c r="AW941" s="428"/>
      <c r="AY941" s="251"/>
      <c r="AZ941" s="252"/>
      <c r="BA941" s="427"/>
      <c r="BB941" s="427"/>
      <c r="BC941" s="427"/>
      <c r="BD941" s="427"/>
      <c r="BE941" s="427"/>
      <c r="BF941" s="427"/>
      <c r="BG941" s="427"/>
      <c r="BH941" s="428"/>
      <c r="BJ941" s="251"/>
      <c r="BK941" s="252"/>
      <c r="BL941" s="427"/>
      <c r="BM941" s="427"/>
      <c r="BN941" s="427"/>
      <c r="BO941" s="427"/>
      <c r="BP941" s="427"/>
      <c r="BQ941" s="427"/>
      <c r="BR941" s="427"/>
      <c r="BS941" s="428"/>
      <c r="BU941" s="251"/>
      <c r="BV941" s="252"/>
      <c r="BW941" s="427"/>
      <c r="BX941" s="427"/>
      <c r="BY941" s="427"/>
      <c r="BZ941" s="427"/>
      <c r="CA941" s="427"/>
      <c r="CB941" s="427"/>
      <c r="CC941" s="427"/>
      <c r="CD941" s="428"/>
      <c r="CF941" s="251"/>
      <c r="CG941" s="252"/>
      <c r="CH941" s="427"/>
      <c r="CI941" s="427"/>
      <c r="CJ941" s="427"/>
      <c r="CK941" s="427"/>
      <c r="CL941" s="427"/>
      <c r="CM941" s="427"/>
      <c r="CN941" s="427"/>
      <c r="CO941" s="428"/>
      <c r="CQ941" s="251"/>
      <c r="CR941" s="252"/>
      <c r="CS941" s="427"/>
      <c r="CT941" s="427"/>
      <c r="CU941" s="427"/>
      <c r="CV941" s="427"/>
      <c r="CW941" s="427"/>
      <c r="CX941" s="427"/>
      <c r="CY941" s="427"/>
      <c r="CZ941" s="428"/>
      <c r="DB941" s="251"/>
      <c r="DC941" s="252"/>
      <c r="DD941" s="427"/>
      <c r="DE941" s="427"/>
      <c r="DF941" s="427"/>
      <c r="DG941" s="427"/>
      <c r="DH941" s="427"/>
      <c r="DI941" s="427"/>
      <c r="DJ941" s="427"/>
      <c r="DK941" s="428"/>
      <c r="DM941" s="251"/>
      <c r="DN941" s="252"/>
      <c r="DO941" s="427"/>
      <c r="DP941" s="427"/>
      <c r="DQ941" s="427"/>
      <c r="DR941" s="427"/>
      <c r="DS941" s="427"/>
      <c r="DT941" s="427"/>
      <c r="DU941" s="427"/>
      <c r="DV941" s="428"/>
      <c r="DX941" s="251"/>
      <c r="DY941" s="252"/>
      <c r="DZ941" s="427"/>
      <c r="EA941" s="427"/>
      <c r="EB941" s="427"/>
      <c r="EC941" s="427"/>
      <c r="ED941" s="427"/>
      <c r="EE941" s="427"/>
      <c r="EF941" s="427"/>
      <c r="EG941" s="428"/>
      <c r="EI941" s="251"/>
      <c r="EJ941" s="252"/>
      <c r="EK941" s="427"/>
      <c r="EL941" s="427"/>
      <c r="EM941" s="427"/>
      <c r="EN941" s="427"/>
      <c r="EO941" s="427"/>
      <c r="EP941" s="427"/>
      <c r="EQ941" s="427"/>
      <c r="ER941" s="428"/>
    </row>
    <row r="942" spans="2:148" ht="9.9499999999999993" customHeight="1">
      <c r="B942" s="350" t="s">
        <v>364</v>
      </c>
      <c r="C942" s="351" t="s">
        <v>363</v>
      </c>
      <c r="D942" s="528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2"/>
      <c r="C943" s="363"/>
      <c r="D943" s="525"/>
      <c r="E943" s="526"/>
      <c r="F943" s="526"/>
      <c r="G943" s="526"/>
      <c r="H943" s="526"/>
      <c r="I943" s="526"/>
      <c r="J943" s="526"/>
      <c r="K943" s="526"/>
      <c r="L943" s="526"/>
      <c r="M943" s="526"/>
      <c r="N943" s="526"/>
      <c r="O943" s="527"/>
      <c r="R943" s="251"/>
      <c r="S943" s="252"/>
      <c r="T943" s="427"/>
      <c r="U943" s="427"/>
      <c r="V943" s="427"/>
      <c r="W943" s="427"/>
      <c r="X943" s="427"/>
      <c r="Y943" s="429"/>
      <c r="Z943" s="427"/>
      <c r="AA943" s="428"/>
      <c r="AC943" s="251"/>
      <c r="AD943" s="252"/>
      <c r="AE943" s="427"/>
      <c r="AF943" s="427"/>
      <c r="AG943" s="427"/>
      <c r="AH943" s="427"/>
      <c r="AI943" s="427"/>
      <c r="AJ943" s="429"/>
      <c r="AK943" s="427"/>
      <c r="AL943" s="428"/>
      <c r="AN943" s="251"/>
      <c r="AO943" s="252"/>
      <c r="AP943" s="427"/>
      <c r="AQ943" s="427"/>
      <c r="AR943" s="427"/>
      <c r="AS943" s="427"/>
      <c r="AT943" s="427"/>
      <c r="AU943" s="429"/>
      <c r="AV943" s="427"/>
      <c r="AW943" s="428"/>
      <c r="AY943" s="251"/>
      <c r="AZ943" s="252"/>
      <c r="BA943" s="427"/>
      <c r="BB943" s="427"/>
      <c r="BC943" s="427"/>
      <c r="BD943" s="427"/>
      <c r="BE943" s="427"/>
      <c r="BF943" s="429"/>
      <c r="BG943" s="427"/>
      <c r="BH943" s="428"/>
      <c r="BJ943" s="251"/>
      <c r="BK943" s="252"/>
      <c r="BL943" s="427"/>
      <c r="BM943" s="427"/>
      <c r="BN943" s="427"/>
      <c r="BO943" s="427"/>
      <c r="BP943" s="427"/>
      <c r="BQ943" s="429"/>
      <c r="BR943" s="427"/>
      <c r="BS943" s="428"/>
      <c r="BU943" s="251"/>
      <c r="BV943" s="252"/>
      <c r="BW943" s="427"/>
      <c r="BX943" s="427"/>
      <c r="BY943" s="427"/>
      <c r="BZ943" s="427"/>
      <c r="CA943" s="427"/>
      <c r="CB943" s="429"/>
      <c r="CC943" s="427"/>
      <c r="CD943" s="428"/>
      <c r="CF943" s="251"/>
      <c r="CG943" s="252"/>
      <c r="CH943" s="427"/>
      <c r="CI943" s="427"/>
      <c r="CJ943" s="427"/>
      <c r="CK943" s="427"/>
      <c r="CL943" s="427"/>
      <c r="CM943" s="429"/>
      <c r="CN943" s="427"/>
      <c r="CO943" s="428"/>
      <c r="CQ943" s="251"/>
      <c r="CR943" s="252"/>
      <c r="CS943" s="427"/>
      <c r="CT943" s="427"/>
      <c r="CU943" s="427"/>
      <c r="CV943" s="427"/>
      <c r="CW943" s="427"/>
      <c r="CX943" s="429"/>
      <c r="CY943" s="427"/>
      <c r="CZ943" s="428"/>
      <c r="DB943" s="251"/>
      <c r="DC943" s="252"/>
      <c r="DD943" s="427"/>
      <c r="DE943" s="427"/>
      <c r="DF943" s="427"/>
      <c r="DG943" s="427"/>
      <c r="DH943" s="427"/>
      <c r="DI943" s="429"/>
      <c r="DJ943" s="427"/>
      <c r="DK943" s="428"/>
      <c r="DM943" s="251"/>
      <c r="DN943" s="252"/>
      <c r="DO943" s="427"/>
      <c r="DP943" s="427"/>
      <c r="DQ943" s="427"/>
      <c r="DR943" s="427"/>
      <c r="DS943" s="427"/>
      <c r="DT943" s="429"/>
      <c r="DU943" s="427"/>
      <c r="DV943" s="428"/>
      <c r="DX943" s="251"/>
      <c r="DY943" s="252"/>
      <c r="DZ943" s="427"/>
      <c r="EA943" s="427"/>
      <c r="EB943" s="427"/>
      <c r="EC943" s="427"/>
      <c r="ED943" s="427"/>
      <c r="EE943" s="429"/>
      <c r="EF943" s="427"/>
      <c r="EG943" s="428"/>
      <c r="EI943" s="251"/>
      <c r="EJ943" s="252"/>
      <c r="EK943" s="427"/>
      <c r="EL943" s="427"/>
      <c r="EM943" s="427"/>
      <c r="EN943" s="427"/>
      <c r="EO943" s="427"/>
      <c r="EP943" s="429"/>
      <c r="EQ943" s="427"/>
      <c r="ER943" s="428"/>
    </row>
    <row r="944" spans="2:148" ht="9.9499999999999993" customHeight="1">
      <c r="B944" s="332" t="s">
        <v>362</v>
      </c>
      <c r="C944" s="333" t="s">
        <v>361</v>
      </c>
      <c r="D944" s="514">
        <f t="shared" ref="D944:D956" si="424">AA944</f>
        <v>4.2</v>
      </c>
      <c r="E944" s="334">
        <f t="shared" ref="E944:E956" si="425">AL944</f>
        <v>10.7</v>
      </c>
      <c r="F944" s="334">
        <f t="shared" ref="F944:F956" si="426">AW944</f>
        <v>13.5</v>
      </c>
      <c r="G944" s="334">
        <f t="shared" ref="G944:G956" si="427">BH944</f>
        <v>4.0999999999999996</v>
      </c>
      <c r="H944" s="334">
        <f t="shared" ref="H944:H956" si="428">BS944</f>
        <v>13</v>
      </c>
      <c r="I944" s="334">
        <f t="shared" ref="I944:I956" si="429">CD944</f>
        <v>3.1</v>
      </c>
      <c r="J944" s="334">
        <f t="shared" ref="J944:J956" si="430">CO944</f>
        <v>2.1</v>
      </c>
      <c r="K944" s="334">
        <f t="shared" ref="K944:K956" si="431">CZ944</f>
        <v>10.1</v>
      </c>
      <c r="L944" s="334">
        <f t="shared" ref="L944:L956" si="432">DK944</f>
        <v>0.5</v>
      </c>
      <c r="M944" s="334">
        <f t="shared" ref="M944:M956" si="433">DV944</f>
        <v>12</v>
      </c>
      <c r="N944" s="334">
        <f t="shared" ref="N944:N956" si="434">EG944</f>
        <v>5.0999999999999996</v>
      </c>
      <c r="O944" s="335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5"/>
      <c r="C945" s="352" t="s">
        <v>360</v>
      </c>
      <c r="D945" s="524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5"/>
      <c r="C946" s="352" t="s">
        <v>359</v>
      </c>
      <c r="D946" s="524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6" t="s">
        <v>358</v>
      </c>
      <c r="C947" s="337" t="s">
        <v>357</v>
      </c>
      <c r="D947" s="515">
        <f t="shared" si="424"/>
        <v>165.2</v>
      </c>
      <c r="E947" s="338">
        <f t="shared" si="425"/>
        <v>151.19999999999999</v>
      </c>
      <c r="F947" s="338">
        <f t="shared" si="426"/>
        <v>136.1</v>
      </c>
      <c r="G947" s="338">
        <f t="shared" si="427"/>
        <v>121.7</v>
      </c>
      <c r="H947" s="338">
        <f t="shared" si="428"/>
        <v>230.8</v>
      </c>
      <c r="I947" s="338">
        <f t="shared" si="429"/>
        <v>181.4</v>
      </c>
      <c r="J947" s="338">
        <f t="shared" si="430"/>
        <v>231.5</v>
      </c>
      <c r="K947" s="338">
        <f t="shared" si="431"/>
        <v>212</v>
      </c>
      <c r="L947" s="338">
        <f t="shared" si="432"/>
        <v>178.1</v>
      </c>
      <c r="M947" s="338">
        <f t="shared" si="433"/>
        <v>214.6</v>
      </c>
      <c r="N947" s="338">
        <f t="shared" si="434"/>
        <v>196.1</v>
      </c>
      <c r="O947" s="339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5"/>
      <c r="C948" s="352" t="s">
        <v>356</v>
      </c>
      <c r="D948" s="524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5"/>
      <c r="C949" s="352" t="s">
        <v>355</v>
      </c>
      <c r="D949" s="524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5"/>
      <c r="C950" s="352" t="s">
        <v>606</v>
      </c>
      <c r="D950" s="524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5"/>
      <c r="C951" s="352" t="s">
        <v>640</v>
      </c>
      <c r="D951" s="524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5"/>
      <c r="C952" s="352" t="s">
        <v>641</v>
      </c>
      <c r="D952" s="524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5"/>
      <c r="C953" s="352" t="s">
        <v>354</v>
      </c>
      <c r="D953" s="524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5"/>
      <c r="C954" s="352" t="s">
        <v>353</v>
      </c>
      <c r="D954" s="524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5"/>
      <c r="C955" s="352" t="s">
        <v>606</v>
      </c>
      <c r="D955" s="524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5"/>
      <c r="C956" s="352" t="s">
        <v>351</v>
      </c>
      <c r="D956" s="524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2"/>
      <c r="C957" s="363"/>
      <c r="D957" s="525"/>
      <c r="E957" s="526"/>
      <c r="F957" s="526"/>
      <c r="G957" s="526"/>
      <c r="H957" s="526"/>
      <c r="I957" s="526"/>
      <c r="J957" s="526"/>
      <c r="K957" s="526"/>
      <c r="L957" s="526"/>
      <c r="M957" s="526"/>
      <c r="N957" s="526"/>
      <c r="O957" s="527"/>
      <c r="R957" s="251"/>
      <c r="S957" s="252"/>
      <c r="T957" s="427"/>
      <c r="U957" s="427"/>
      <c r="V957" s="427"/>
      <c r="W957" s="427"/>
      <c r="X957" s="427"/>
      <c r="Y957" s="427"/>
      <c r="Z957" s="427"/>
      <c r="AA957" s="428"/>
      <c r="AC957" s="251"/>
      <c r="AD957" s="252"/>
      <c r="AE957" s="427"/>
      <c r="AF957" s="427"/>
      <c r="AG957" s="427"/>
      <c r="AH957" s="427"/>
      <c r="AI957" s="427"/>
      <c r="AJ957" s="427"/>
      <c r="AK957" s="427"/>
      <c r="AL957" s="428"/>
      <c r="AN957" s="251"/>
      <c r="AO957" s="252"/>
      <c r="AP957" s="427"/>
      <c r="AQ957" s="427"/>
      <c r="AR957" s="427"/>
      <c r="AS957" s="427"/>
      <c r="AT957" s="427"/>
      <c r="AU957" s="427"/>
      <c r="AV957" s="427"/>
      <c r="AW957" s="428"/>
      <c r="AY957" s="251"/>
      <c r="AZ957" s="252"/>
      <c r="BA957" s="427"/>
      <c r="BB957" s="427"/>
      <c r="BC957" s="427"/>
      <c r="BD957" s="427"/>
      <c r="BE957" s="427"/>
      <c r="BF957" s="427"/>
      <c r="BG957" s="427"/>
      <c r="BH957" s="428"/>
      <c r="BJ957" s="251"/>
      <c r="BK957" s="252"/>
      <c r="BL957" s="427"/>
      <c r="BM957" s="427"/>
      <c r="BN957" s="427"/>
      <c r="BO957" s="427"/>
      <c r="BP957" s="427"/>
      <c r="BQ957" s="427"/>
      <c r="BR957" s="427"/>
      <c r="BS957" s="428"/>
      <c r="BU957" s="251"/>
      <c r="BV957" s="252"/>
      <c r="BW957" s="427"/>
      <c r="BX957" s="427"/>
      <c r="BY957" s="427"/>
      <c r="BZ957" s="427"/>
      <c r="CA957" s="427"/>
      <c r="CB957" s="427"/>
      <c r="CC957" s="427"/>
      <c r="CD957" s="428"/>
      <c r="CF957" s="251"/>
      <c r="CG957" s="252"/>
      <c r="CH957" s="427"/>
      <c r="CI957" s="427"/>
      <c r="CJ957" s="427"/>
      <c r="CK957" s="427"/>
      <c r="CL957" s="427"/>
      <c r="CM957" s="427"/>
      <c r="CN957" s="427"/>
      <c r="CO957" s="428"/>
      <c r="CQ957" s="251"/>
      <c r="CR957" s="252"/>
      <c r="CS957" s="427"/>
      <c r="CT957" s="427"/>
      <c r="CU957" s="427"/>
      <c r="CV957" s="427"/>
      <c r="CW957" s="427"/>
      <c r="CX957" s="427"/>
      <c r="CY957" s="427"/>
      <c r="CZ957" s="428"/>
      <c r="DB957" s="251"/>
      <c r="DC957" s="252"/>
      <c r="DD957" s="427"/>
      <c r="DE957" s="427"/>
      <c r="DF957" s="427"/>
      <c r="DG957" s="427"/>
      <c r="DH957" s="427"/>
      <c r="DI957" s="427"/>
      <c r="DJ957" s="427"/>
      <c r="DK957" s="428"/>
      <c r="DM957" s="251"/>
      <c r="DN957" s="252"/>
      <c r="DO957" s="427"/>
      <c r="DP957" s="427"/>
      <c r="DQ957" s="427"/>
      <c r="DR957" s="427"/>
      <c r="DS957" s="427"/>
      <c r="DT957" s="427"/>
      <c r="DU957" s="427"/>
      <c r="DV957" s="428"/>
      <c r="DX957" s="251"/>
      <c r="DY957" s="252"/>
      <c r="DZ957" s="427"/>
      <c r="EA957" s="427"/>
      <c r="EB957" s="427"/>
      <c r="EC957" s="427"/>
      <c r="ED957" s="427"/>
      <c r="EE957" s="427"/>
      <c r="EF957" s="427"/>
      <c r="EG957" s="428"/>
      <c r="EI957" s="251"/>
      <c r="EJ957" s="252"/>
      <c r="EK957" s="427"/>
      <c r="EL957" s="427"/>
      <c r="EM957" s="427"/>
      <c r="EN957" s="427"/>
      <c r="EO957" s="427"/>
      <c r="EP957" s="427"/>
      <c r="EQ957" s="427"/>
      <c r="ER957" s="428"/>
    </row>
    <row r="958" spans="2:148" ht="9.9499999999999993" customHeight="1">
      <c r="B958" s="350" t="s">
        <v>350</v>
      </c>
      <c r="C958" s="351" t="s">
        <v>349</v>
      </c>
      <c r="D958" s="528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0" t="s">
        <v>348</v>
      </c>
      <c r="C959" s="351" t="s">
        <v>347</v>
      </c>
      <c r="D959" s="528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4" t="s">
        <v>346</v>
      </c>
      <c r="C960" s="375" t="s">
        <v>345</v>
      </c>
      <c r="D960" s="516">
        <f>AA960</f>
        <v>-439.49999999999943</v>
      </c>
      <c r="E960" s="376">
        <f>AL960</f>
        <v>-654.20000000000061</v>
      </c>
      <c r="F960" s="376">
        <f>AW960</f>
        <v>-1424.6</v>
      </c>
      <c r="G960" s="376">
        <f>BH960</f>
        <v>-755.9</v>
      </c>
      <c r="H960" s="376">
        <f>BS960</f>
        <v>-123.8</v>
      </c>
      <c r="I960" s="376">
        <f>CD960</f>
        <v>298.59999999999934</v>
      </c>
      <c r="J960" s="376">
        <f>CO960</f>
        <v>-473.4000000000006</v>
      </c>
      <c r="K960" s="376">
        <f>CZ960</f>
        <v>-249.80000000000112</v>
      </c>
      <c r="L960" s="376">
        <f>DK960</f>
        <v>-912.3999999999993</v>
      </c>
      <c r="M960" s="376">
        <f>DV960</f>
        <v>1161.0999999999999</v>
      </c>
      <c r="N960" s="376">
        <f>EG960</f>
        <v>-637.9</v>
      </c>
      <c r="O960" s="377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5"/>
      <c r="C961" s="366"/>
      <c r="D961" s="529"/>
      <c r="E961" s="530"/>
      <c r="F961" s="530"/>
      <c r="G961" s="530"/>
      <c r="H961" s="530"/>
      <c r="I961" s="530"/>
      <c r="J961" s="530"/>
      <c r="K961" s="530"/>
      <c r="L961" s="530"/>
      <c r="M961" s="530"/>
      <c r="N961" s="530"/>
      <c r="O961" s="531"/>
      <c r="R961" s="256"/>
      <c r="S961" s="257"/>
      <c r="T961" s="429"/>
      <c r="U961" s="429"/>
      <c r="V961" s="429"/>
      <c r="W961" s="438"/>
      <c r="X961" s="429"/>
      <c r="Y961" s="429"/>
      <c r="Z961" s="429"/>
      <c r="AA961" s="430"/>
      <c r="AC961" s="256"/>
      <c r="AD961" s="257"/>
      <c r="AE961" s="429"/>
      <c r="AF961" s="429"/>
      <c r="AG961" s="429"/>
      <c r="AH961" s="438"/>
      <c r="AI961" s="429"/>
      <c r="AJ961" s="429"/>
      <c r="AK961" s="429"/>
      <c r="AL961" s="430"/>
      <c r="AN961" s="256"/>
      <c r="AO961" s="257"/>
      <c r="AP961" s="429"/>
      <c r="AQ961" s="429"/>
      <c r="AR961" s="429"/>
      <c r="AS961" s="438"/>
      <c r="AT961" s="429"/>
      <c r="AU961" s="429"/>
      <c r="AV961" s="429"/>
      <c r="AW961" s="430"/>
      <c r="AY961" s="256"/>
      <c r="AZ961" s="257"/>
      <c r="BA961" s="429"/>
      <c r="BB961" s="429"/>
      <c r="BC961" s="429"/>
      <c r="BD961" s="438"/>
      <c r="BE961" s="429"/>
      <c r="BF961" s="429"/>
      <c r="BG961" s="429"/>
      <c r="BH961" s="430"/>
      <c r="BJ961" s="256"/>
      <c r="BK961" s="257"/>
      <c r="BL961" s="429"/>
      <c r="BM961" s="429"/>
      <c r="BN961" s="429"/>
      <c r="BO961" s="438"/>
      <c r="BP961" s="429"/>
      <c r="BQ961" s="429"/>
      <c r="BR961" s="429"/>
      <c r="BS961" s="430"/>
      <c r="BU961" s="256"/>
      <c r="BV961" s="257"/>
      <c r="BW961" s="429"/>
      <c r="BX961" s="429"/>
      <c r="BY961" s="429"/>
      <c r="BZ961" s="438"/>
      <c r="CA961" s="429"/>
      <c r="CB961" s="429"/>
      <c r="CC961" s="429"/>
      <c r="CD961" s="430"/>
      <c r="CF961" s="256"/>
      <c r="CG961" s="257"/>
      <c r="CH961" s="429"/>
      <c r="CI961" s="429"/>
      <c r="CJ961" s="429"/>
      <c r="CK961" s="438"/>
      <c r="CL961" s="429"/>
      <c r="CM961" s="429"/>
      <c r="CN961" s="429"/>
      <c r="CO961" s="430"/>
      <c r="CQ961" s="256"/>
      <c r="CR961" s="257"/>
      <c r="CS961" s="429"/>
      <c r="CT961" s="429"/>
      <c r="CU961" s="429"/>
      <c r="CV961" s="438"/>
      <c r="CW961" s="429"/>
      <c r="CX961" s="429"/>
      <c r="CY961" s="429"/>
      <c r="CZ961" s="430"/>
      <c r="DB961" s="256"/>
      <c r="DC961" s="257"/>
      <c r="DD961" s="429"/>
      <c r="DE961" s="429"/>
      <c r="DF961" s="429"/>
      <c r="DG961" s="438"/>
      <c r="DH961" s="429"/>
      <c r="DI961" s="429"/>
      <c r="DJ961" s="429"/>
      <c r="DK961" s="430"/>
      <c r="DM961" s="256"/>
      <c r="DN961" s="257"/>
      <c r="DO961" s="429"/>
      <c r="DP961" s="429"/>
      <c r="DQ961" s="429"/>
      <c r="DR961" s="438"/>
      <c r="DS961" s="429"/>
      <c r="DT961" s="429"/>
      <c r="DU961" s="429"/>
      <c r="DV961" s="430"/>
      <c r="DX961" s="256"/>
      <c r="DY961" s="257"/>
      <c r="DZ961" s="429"/>
      <c r="EA961" s="429"/>
      <c r="EB961" s="429"/>
      <c r="EC961" s="438"/>
      <c r="ED961" s="429"/>
      <c r="EE961" s="429"/>
      <c r="EF961" s="429"/>
      <c r="EG961" s="430"/>
      <c r="EI961" s="256"/>
      <c r="EJ961" s="257"/>
      <c r="EK961" s="429"/>
      <c r="EL961" s="429"/>
      <c r="EM961" s="429"/>
      <c r="EN961" s="438"/>
      <c r="EO961" s="429"/>
      <c r="EP961" s="429"/>
      <c r="EQ961" s="429"/>
      <c r="ER961" s="430"/>
    </row>
    <row r="962" spans="2:148" ht="9.9499999999999993" customHeight="1">
      <c r="B962" s="350" t="s">
        <v>344</v>
      </c>
      <c r="C962" s="351" t="s">
        <v>343</v>
      </c>
      <c r="D962" s="528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5"/>
      <c r="C963" s="352" t="s">
        <v>342</v>
      </c>
      <c r="D963" s="524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5"/>
      <c r="C964" s="352" t="s">
        <v>341</v>
      </c>
      <c r="D964" s="524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5"/>
      <c r="C965" s="352" t="s">
        <v>340</v>
      </c>
      <c r="D965" s="524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5"/>
      <c r="C966" s="352" t="s">
        <v>339</v>
      </c>
      <c r="D966" s="524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5"/>
      <c r="C967" s="352" t="s">
        <v>338</v>
      </c>
      <c r="D967" s="524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5"/>
      <c r="C968" s="352" t="s">
        <v>642</v>
      </c>
      <c r="D968" s="524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0" t="s">
        <v>336</v>
      </c>
      <c r="C969" s="351" t="s">
        <v>335</v>
      </c>
      <c r="D969" s="528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5"/>
      <c r="C970" s="366"/>
      <c r="D970" s="529"/>
      <c r="E970" s="530"/>
      <c r="F970" s="530"/>
      <c r="G970" s="530"/>
      <c r="H970" s="530"/>
      <c r="I970" s="530"/>
      <c r="J970" s="530"/>
      <c r="K970" s="530"/>
      <c r="L970" s="530"/>
      <c r="M970" s="530"/>
      <c r="N970" s="530"/>
      <c r="O970" s="531"/>
      <c r="R970" s="256"/>
      <c r="S970" s="257"/>
      <c r="T970" s="429"/>
      <c r="U970" s="429"/>
      <c r="V970" s="429"/>
      <c r="W970" s="429"/>
      <c r="X970" s="429"/>
      <c r="Y970" s="429"/>
      <c r="Z970" s="429"/>
      <c r="AA970" s="430"/>
      <c r="AC970" s="256"/>
      <c r="AD970" s="257"/>
      <c r="AE970" s="429"/>
      <c r="AF970" s="429"/>
      <c r="AG970" s="429"/>
      <c r="AH970" s="429"/>
      <c r="AI970" s="429"/>
      <c r="AJ970" s="429"/>
      <c r="AK970" s="429"/>
      <c r="AL970" s="430"/>
      <c r="AN970" s="256"/>
      <c r="AO970" s="257"/>
      <c r="AP970" s="429"/>
      <c r="AQ970" s="429"/>
      <c r="AR970" s="429"/>
      <c r="AS970" s="429"/>
      <c r="AT970" s="429"/>
      <c r="AU970" s="429"/>
      <c r="AV970" s="429"/>
      <c r="AW970" s="430"/>
      <c r="AY970" s="256"/>
      <c r="AZ970" s="257"/>
      <c r="BA970" s="429"/>
      <c r="BB970" s="429"/>
      <c r="BC970" s="429"/>
      <c r="BD970" s="429"/>
      <c r="BE970" s="429"/>
      <c r="BF970" s="429"/>
      <c r="BG970" s="429"/>
      <c r="BH970" s="430"/>
      <c r="BJ970" s="256"/>
      <c r="BK970" s="257"/>
      <c r="BL970" s="429"/>
      <c r="BM970" s="429"/>
      <c r="BN970" s="429"/>
      <c r="BO970" s="429"/>
      <c r="BP970" s="429"/>
      <c r="BQ970" s="429"/>
      <c r="BR970" s="429"/>
      <c r="BS970" s="430"/>
      <c r="BU970" s="256"/>
      <c r="BV970" s="257"/>
      <c r="BW970" s="429"/>
      <c r="BX970" s="429"/>
      <c r="BY970" s="429"/>
      <c r="BZ970" s="429"/>
      <c r="CA970" s="429"/>
      <c r="CB970" s="429"/>
      <c r="CC970" s="429"/>
      <c r="CD970" s="430"/>
      <c r="CF970" s="256"/>
      <c r="CG970" s="257"/>
      <c r="CH970" s="429"/>
      <c r="CI970" s="429"/>
      <c r="CJ970" s="429"/>
      <c r="CK970" s="429"/>
      <c r="CL970" s="429"/>
      <c r="CM970" s="429"/>
      <c r="CN970" s="429"/>
      <c r="CO970" s="430"/>
      <c r="CQ970" s="256"/>
      <c r="CR970" s="257"/>
      <c r="CS970" s="429"/>
      <c r="CT970" s="429"/>
      <c r="CU970" s="429"/>
      <c r="CV970" s="429"/>
      <c r="CW970" s="429"/>
      <c r="CX970" s="429"/>
      <c r="CY970" s="429"/>
      <c r="CZ970" s="430"/>
      <c r="DB970" s="256"/>
      <c r="DC970" s="257"/>
      <c r="DD970" s="429"/>
      <c r="DE970" s="429"/>
      <c r="DF970" s="429"/>
      <c r="DG970" s="429"/>
      <c r="DH970" s="429"/>
      <c r="DI970" s="429"/>
      <c r="DJ970" s="429"/>
      <c r="DK970" s="430"/>
      <c r="DM970" s="256"/>
      <c r="DN970" s="257"/>
      <c r="DO970" s="429"/>
      <c r="DP970" s="429"/>
      <c r="DQ970" s="429"/>
      <c r="DR970" s="429"/>
      <c r="DS970" s="429"/>
      <c r="DT970" s="429"/>
      <c r="DU970" s="429"/>
      <c r="DV970" s="430"/>
      <c r="DX970" s="256"/>
      <c r="DY970" s="257"/>
      <c r="DZ970" s="429"/>
      <c r="EA970" s="429"/>
      <c r="EB970" s="429"/>
      <c r="EC970" s="429"/>
      <c r="ED970" s="429"/>
      <c r="EE970" s="429"/>
      <c r="EF970" s="429"/>
      <c r="EG970" s="430"/>
      <c r="EI970" s="256"/>
      <c r="EJ970" s="257"/>
      <c r="EK970" s="429"/>
      <c r="EL970" s="429"/>
      <c r="EM970" s="429"/>
      <c r="EN970" s="429"/>
      <c r="EO970" s="429"/>
      <c r="EP970" s="429"/>
      <c r="EQ970" s="429"/>
      <c r="ER970" s="430"/>
    </row>
    <row r="971" spans="2:148" ht="9.9499999999999993" customHeight="1">
      <c r="B971" s="350" t="s">
        <v>334</v>
      </c>
      <c r="C971" s="351" t="s">
        <v>611</v>
      </c>
      <c r="D971" s="528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0" t="s">
        <v>332</v>
      </c>
      <c r="C972" s="351" t="s">
        <v>331</v>
      </c>
      <c r="D972" s="528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5" t="s">
        <v>330</v>
      </c>
      <c r="C973" s="2686" t="s">
        <v>329</v>
      </c>
      <c r="D973" s="2689">
        <f t="shared" si="448"/>
        <v>-249.7</v>
      </c>
      <c r="E973" s="2687">
        <f t="shared" si="449"/>
        <v>-322.2</v>
      </c>
      <c r="F973" s="2687">
        <f t="shared" si="450"/>
        <v>-1277.9000000000001</v>
      </c>
      <c r="G973" s="2687">
        <f t="shared" si="451"/>
        <v>-458.7</v>
      </c>
      <c r="H973" s="2687">
        <f t="shared" si="452"/>
        <v>1055</v>
      </c>
      <c r="I973" s="2687">
        <f t="shared" si="453"/>
        <v>592.69999999999936</v>
      </c>
      <c r="J973" s="2687">
        <f t="shared" si="454"/>
        <v>89.499999999999318</v>
      </c>
      <c r="K973" s="2687">
        <f t="shared" si="455"/>
        <v>696.79999999999882</v>
      </c>
      <c r="L973" s="2687">
        <f t="shared" si="456"/>
        <v>220.00000000000108</v>
      </c>
      <c r="M973" s="2687">
        <f t="shared" si="457"/>
        <v>1288.5</v>
      </c>
      <c r="N973" s="2687">
        <f t="shared" si="458"/>
        <v>682.30000000000052</v>
      </c>
      <c r="O973" s="2688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7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7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7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7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7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7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7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7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7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7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7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7">
        <v>-56.099999999999767</v>
      </c>
    </row>
    <row r="974" spans="2:148" ht="9.9499999999999993" customHeight="1" thickBot="1">
      <c r="B974" s="2690" t="s">
        <v>328</v>
      </c>
      <c r="C974" s="2691" t="s">
        <v>327</v>
      </c>
      <c r="D974" s="2694">
        <f t="shared" si="448"/>
        <v>-249.7</v>
      </c>
      <c r="E974" s="2692">
        <f t="shared" si="449"/>
        <v>-322.3</v>
      </c>
      <c r="F974" s="2692">
        <f t="shared" si="450"/>
        <v>-1278</v>
      </c>
      <c r="G974" s="2692">
        <f t="shared" si="451"/>
        <v>-458.8</v>
      </c>
      <c r="H974" s="2692">
        <f t="shared" si="452"/>
        <v>1054.9000000000001</v>
      </c>
      <c r="I974" s="2692">
        <f t="shared" si="453"/>
        <v>592.29999999999927</v>
      </c>
      <c r="J974" s="2692">
        <f t="shared" si="454"/>
        <v>89.399999999999295</v>
      </c>
      <c r="K974" s="2692">
        <f t="shared" si="455"/>
        <v>696.79999999999882</v>
      </c>
      <c r="L974" s="2692">
        <f t="shared" si="456"/>
        <v>219.90000000000109</v>
      </c>
      <c r="M974" s="2692">
        <f t="shared" si="457"/>
        <v>1286.0999999999999</v>
      </c>
      <c r="N974" s="2692">
        <f t="shared" si="458"/>
        <v>681.40000000000055</v>
      </c>
      <c r="O974" s="2693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4" t="s">
        <v>326</v>
      </c>
      <c r="C975" s="355" t="s">
        <v>325</v>
      </c>
      <c r="D975" s="532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7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0" t="s">
        <v>324</v>
      </c>
      <c r="C976" s="351" t="s">
        <v>323</v>
      </c>
      <c r="D976" s="528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6" t="s">
        <v>322</v>
      </c>
      <c r="C977" s="357" t="s">
        <v>321</v>
      </c>
      <c r="D977" s="533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0" t="s">
        <v>420</v>
      </c>
      <c r="C978" s="351" t="s">
        <v>421</v>
      </c>
      <c r="D978" s="528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7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7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7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7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7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7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7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7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7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7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7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7">
        <v>3070.3</v>
      </c>
    </row>
    <row r="979" spans="1:148" ht="9.9499999999999993" customHeight="1">
      <c r="B979" s="345"/>
      <c r="C979" s="352" t="s">
        <v>422</v>
      </c>
      <c r="D979" s="524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5"/>
      <c r="C980" s="352" t="s">
        <v>423</v>
      </c>
      <c r="D980" s="524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5"/>
      <c r="C981" s="352" t="s">
        <v>424</v>
      </c>
      <c r="D981" s="524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5"/>
      <c r="C982" s="352" t="s">
        <v>425</v>
      </c>
      <c r="D982" s="524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5"/>
      <c r="C983" s="352" t="s">
        <v>426</v>
      </c>
      <c r="D983" s="524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5"/>
      <c r="C984" s="352" t="s">
        <v>428</v>
      </c>
      <c r="D984" s="524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0" t="s">
        <v>429</v>
      </c>
      <c r="C985" s="351" t="s">
        <v>430</v>
      </c>
      <c r="D985" s="528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7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7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7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7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7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7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7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7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7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7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7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7">
        <v>2732.8</v>
      </c>
    </row>
    <row r="986" spans="1:148" ht="9.9499999999999993" customHeight="1">
      <c r="B986" s="345"/>
      <c r="C986" s="352" t="s">
        <v>353</v>
      </c>
      <c r="D986" s="524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5"/>
      <c r="C987" s="352" t="s">
        <v>431</v>
      </c>
      <c r="D987" s="524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5"/>
      <c r="C988" s="352" t="s">
        <v>432</v>
      </c>
      <c r="D988" s="524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5"/>
      <c r="C989" s="352" t="s">
        <v>433</v>
      </c>
      <c r="D989" s="524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5"/>
      <c r="C990" s="352" t="s">
        <v>434</v>
      </c>
      <c r="D990" s="524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3"/>
      <c r="C991" s="434" t="s">
        <v>436</v>
      </c>
      <c r="D991" s="534">
        <f t="shared" si="448"/>
        <v>6.4</v>
      </c>
      <c r="E991" s="330">
        <f t="shared" si="449"/>
        <v>5</v>
      </c>
      <c r="F991" s="330">
        <f t="shared" si="450"/>
        <v>8.4</v>
      </c>
      <c r="G991" s="330">
        <f t="shared" si="451"/>
        <v>0.5</v>
      </c>
      <c r="H991" s="330">
        <f t="shared" si="452"/>
        <v>29.5</v>
      </c>
      <c r="I991" s="330">
        <f t="shared" si="453"/>
        <v>2.6</v>
      </c>
      <c r="J991" s="330">
        <f t="shared" si="454"/>
        <v>20.399999999999999</v>
      </c>
      <c r="K991" s="330">
        <f t="shared" si="455"/>
        <v>27.5</v>
      </c>
      <c r="L991" s="330">
        <f t="shared" si="456"/>
        <v>0.6</v>
      </c>
      <c r="M991" s="330">
        <f t="shared" si="457"/>
        <v>0</v>
      </c>
      <c r="N991" s="330">
        <f t="shared" si="458"/>
        <v>2.6</v>
      </c>
      <c r="O991" s="331">
        <f t="shared" si="459"/>
        <v>33</v>
      </c>
      <c r="R991" s="328"/>
      <c r="S991" s="329" t="s">
        <v>436</v>
      </c>
      <c r="T991" s="330">
        <v>6.1</v>
      </c>
      <c r="U991" s="330">
        <v>0.3</v>
      </c>
      <c r="V991" s="330">
        <v>0</v>
      </c>
      <c r="W991" s="330">
        <v>0</v>
      </c>
      <c r="X991" s="330">
        <v>0</v>
      </c>
      <c r="Y991" s="330">
        <v>6.4</v>
      </c>
      <c r="Z991" s="330">
        <v>0</v>
      </c>
      <c r="AA991" s="331">
        <v>6.4</v>
      </c>
      <c r="AC991" s="328"/>
      <c r="AD991" s="329" t="s">
        <v>436</v>
      </c>
      <c r="AE991" s="330">
        <v>5</v>
      </c>
      <c r="AF991" s="330">
        <v>0</v>
      </c>
      <c r="AG991" s="330">
        <v>0</v>
      </c>
      <c r="AH991" s="330">
        <v>0</v>
      </c>
      <c r="AI991" s="330">
        <v>0</v>
      </c>
      <c r="AJ991" s="330">
        <v>5</v>
      </c>
      <c r="AK991" s="330">
        <v>0</v>
      </c>
      <c r="AL991" s="331">
        <v>5</v>
      </c>
      <c r="AN991" s="328"/>
      <c r="AO991" s="329" t="s">
        <v>436</v>
      </c>
      <c r="AP991" s="330">
        <v>5</v>
      </c>
      <c r="AQ991" s="330">
        <v>3.4</v>
      </c>
      <c r="AR991" s="330">
        <v>0</v>
      </c>
      <c r="AS991" s="330">
        <v>0</v>
      </c>
      <c r="AT991" s="330">
        <v>0</v>
      </c>
      <c r="AU991" s="330">
        <v>8.4</v>
      </c>
      <c r="AV991" s="330">
        <v>0</v>
      </c>
      <c r="AW991" s="331">
        <v>8.4</v>
      </c>
      <c r="AY991" s="328"/>
      <c r="AZ991" s="329" t="s">
        <v>436</v>
      </c>
      <c r="BA991" s="330">
        <v>0</v>
      </c>
      <c r="BB991" s="330">
        <v>0</v>
      </c>
      <c r="BC991" s="330">
        <v>0.5</v>
      </c>
      <c r="BD991" s="330">
        <v>0</v>
      </c>
      <c r="BE991" s="330">
        <v>0</v>
      </c>
      <c r="BF991" s="330">
        <v>0.5</v>
      </c>
      <c r="BG991" s="330">
        <v>0</v>
      </c>
      <c r="BH991" s="331">
        <v>0.5</v>
      </c>
      <c r="BJ991" s="328"/>
      <c r="BK991" s="329" t="s">
        <v>436</v>
      </c>
      <c r="BL991" s="330">
        <v>29.3</v>
      </c>
      <c r="BM991" s="330">
        <v>0</v>
      </c>
      <c r="BN991" s="330">
        <v>0.2</v>
      </c>
      <c r="BO991" s="330">
        <v>0</v>
      </c>
      <c r="BP991" s="330">
        <v>0</v>
      </c>
      <c r="BQ991" s="330">
        <v>29.5</v>
      </c>
      <c r="BR991" s="330">
        <v>0</v>
      </c>
      <c r="BS991" s="331">
        <v>29.5</v>
      </c>
      <c r="BU991" s="328"/>
      <c r="BV991" s="329" t="s">
        <v>436</v>
      </c>
      <c r="BW991" s="330">
        <v>2.6</v>
      </c>
      <c r="BX991" s="330">
        <v>0</v>
      </c>
      <c r="BY991" s="330">
        <v>0</v>
      </c>
      <c r="BZ991" s="330">
        <v>0</v>
      </c>
      <c r="CA991" s="330">
        <v>0</v>
      </c>
      <c r="CB991" s="330">
        <v>2.6</v>
      </c>
      <c r="CC991" s="330">
        <v>0</v>
      </c>
      <c r="CD991" s="331">
        <v>2.6</v>
      </c>
      <c r="CF991" s="328"/>
      <c r="CG991" s="329" t="s">
        <v>436</v>
      </c>
      <c r="CH991" s="330">
        <v>20.399999999999999</v>
      </c>
      <c r="CI991" s="330">
        <v>0</v>
      </c>
      <c r="CJ991" s="330">
        <v>0</v>
      </c>
      <c r="CK991" s="330">
        <v>0</v>
      </c>
      <c r="CL991" s="330">
        <v>0</v>
      </c>
      <c r="CM991" s="330">
        <v>20.399999999999999</v>
      </c>
      <c r="CN991" s="330">
        <v>0</v>
      </c>
      <c r="CO991" s="331">
        <v>20.399999999999999</v>
      </c>
      <c r="CQ991" s="328"/>
      <c r="CR991" s="329" t="s">
        <v>436</v>
      </c>
      <c r="CS991" s="330">
        <v>21.3</v>
      </c>
      <c r="CT991" s="330">
        <v>6.2</v>
      </c>
      <c r="CU991" s="330">
        <v>0</v>
      </c>
      <c r="CV991" s="330">
        <v>0</v>
      </c>
      <c r="CW991" s="330">
        <v>0</v>
      </c>
      <c r="CX991" s="330">
        <v>27.5</v>
      </c>
      <c r="CY991" s="330">
        <v>0</v>
      </c>
      <c r="CZ991" s="331">
        <v>27.5</v>
      </c>
      <c r="DB991" s="328"/>
      <c r="DC991" s="329" t="s">
        <v>436</v>
      </c>
      <c r="DD991" s="330">
        <v>0.6</v>
      </c>
      <c r="DE991" s="330">
        <v>0</v>
      </c>
      <c r="DF991" s="330">
        <v>0</v>
      </c>
      <c r="DG991" s="330">
        <v>0</v>
      </c>
      <c r="DH991" s="330">
        <v>0</v>
      </c>
      <c r="DI991" s="330">
        <v>0.6</v>
      </c>
      <c r="DJ991" s="330">
        <v>0</v>
      </c>
      <c r="DK991" s="331">
        <v>0.6</v>
      </c>
      <c r="DM991" s="328"/>
      <c r="DN991" s="329" t="s">
        <v>436</v>
      </c>
      <c r="DO991" s="330">
        <v>0</v>
      </c>
      <c r="DP991" s="330">
        <v>0</v>
      </c>
      <c r="DQ991" s="330">
        <v>0</v>
      </c>
      <c r="DR991" s="330">
        <v>0</v>
      </c>
      <c r="DS991" s="330">
        <v>0</v>
      </c>
      <c r="DT991" s="330">
        <v>0</v>
      </c>
      <c r="DU991" s="330">
        <v>0</v>
      </c>
      <c r="DV991" s="331">
        <v>0</v>
      </c>
      <c r="DX991" s="328"/>
      <c r="DY991" s="329" t="s">
        <v>436</v>
      </c>
      <c r="DZ991" s="330">
        <v>2.6</v>
      </c>
      <c r="EA991" s="330">
        <v>0</v>
      </c>
      <c r="EB991" s="330">
        <v>0</v>
      </c>
      <c r="EC991" s="330">
        <v>0</v>
      </c>
      <c r="ED991" s="330">
        <v>0</v>
      </c>
      <c r="EE991" s="330">
        <v>2.6</v>
      </c>
      <c r="EF991" s="330">
        <v>0</v>
      </c>
      <c r="EG991" s="331">
        <v>2.6</v>
      </c>
      <c r="EI991" s="328"/>
      <c r="EJ991" s="329" t="s">
        <v>436</v>
      </c>
      <c r="EK991" s="330">
        <v>6.5</v>
      </c>
      <c r="EL991" s="330">
        <v>26.5</v>
      </c>
      <c r="EM991" s="330">
        <v>0</v>
      </c>
      <c r="EN991" s="330">
        <v>0</v>
      </c>
      <c r="EO991" s="330">
        <v>0</v>
      </c>
      <c r="EP991" s="330">
        <v>33</v>
      </c>
      <c r="EQ991" s="330">
        <v>0</v>
      </c>
      <c r="ER991" s="331">
        <v>33</v>
      </c>
    </row>
    <row r="992" spans="1:148" s="442" customFormat="1">
      <c r="A992" s="1379"/>
      <c r="B992" s="439"/>
      <c r="C992" s="440"/>
      <c r="D992" s="440"/>
      <c r="E992" s="440"/>
      <c r="F992" s="440"/>
      <c r="G992" s="440"/>
      <c r="H992" s="440"/>
      <c r="I992" s="440"/>
      <c r="J992" s="440"/>
      <c r="K992" s="440"/>
      <c r="L992" s="440"/>
      <c r="M992" s="440"/>
      <c r="N992" s="440"/>
      <c r="O992" s="440"/>
      <c r="P992" s="441"/>
      <c r="R992" s="205" t="s">
        <v>704</v>
      </c>
      <c r="S992" s="443"/>
      <c r="T992" s="443"/>
      <c r="U992" s="443"/>
      <c r="V992" s="443"/>
      <c r="W992" s="443"/>
      <c r="X992" s="443"/>
      <c r="Y992" s="443"/>
      <c r="Z992" s="443"/>
      <c r="AA992" s="443"/>
      <c r="AC992" s="205" t="s">
        <v>704</v>
      </c>
      <c r="AD992" s="443"/>
      <c r="AE992" s="443"/>
      <c r="AF992" s="443"/>
      <c r="AG992" s="443"/>
      <c r="AH992" s="443"/>
      <c r="AI992" s="443"/>
      <c r="AJ992" s="443"/>
      <c r="AK992" s="443"/>
      <c r="AL992" s="443"/>
      <c r="AN992" s="205" t="s">
        <v>706</v>
      </c>
      <c r="AO992" s="443"/>
      <c r="AP992" s="443"/>
      <c r="AQ992" s="443"/>
      <c r="AR992" s="443"/>
      <c r="AS992" s="443"/>
      <c r="AT992" s="443"/>
      <c r="AU992" s="443"/>
      <c r="AV992" s="443"/>
      <c r="AW992" s="443"/>
      <c r="AY992" s="442" t="s">
        <v>709</v>
      </c>
      <c r="BJ992" s="205" t="s">
        <v>709</v>
      </c>
      <c r="BK992" s="443"/>
      <c r="BL992" s="443"/>
      <c r="BM992" s="443"/>
      <c r="BN992" s="443"/>
      <c r="BO992" s="443"/>
      <c r="BP992" s="443"/>
      <c r="BQ992" s="443"/>
      <c r="BR992" s="443"/>
      <c r="BS992" s="443"/>
      <c r="BU992" s="205" t="s">
        <v>711</v>
      </c>
      <c r="BV992" s="443"/>
      <c r="BW992" s="443"/>
      <c r="BX992" s="443"/>
      <c r="BY992" s="443"/>
      <c r="BZ992" s="443"/>
      <c r="CA992" s="443"/>
      <c r="CB992" s="443"/>
      <c r="CC992" s="443"/>
      <c r="CD992" s="443"/>
      <c r="CF992" s="442" t="s">
        <v>711</v>
      </c>
      <c r="CQ992" s="205" t="s">
        <v>711</v>
      </c>
      <c r="CR992" s="443"/>
      <c r="CS992" s="443"/>
      <c r="CT992" s="443"/>
      <c r="CU992" s="443"/>
      <c r="CV992" s="443"/>
      <c r="CW992" s="443"/>
      <c r="CX992" s="443"/>
      <c r="CY992" s="443"/>
      <c r="CZ992" s="443"/>
      <c r="DB992" s="205" t="s">
        <v>711</v>
      </c>
      <c r="DC992" s="443"/>
      <c r="DD992" s="443"/>
      <c r="DE992" s="443"/>
      <c r="DF992" s="443"/>
      <c r="DG992" s="443"/>
      <c r="DH992" s="443"/>
      <c r="DI992" s="443"/>
      <c r="DJ992" s="443"/>
      <c r="DK992" s="443"/>
      <c r="DM992" s="205" t="s">
        <v>711</v>
      </c>
      <c r="DN992" s="443"/>
      <c r="DO992" s="443"/>
      <c r="DP992" s="443"/>
      <c r="DQ992" s="443"/>
      <c r="DR992" s="443"/>
      <c r="DS992" s="443"/>
      <c r="DT992" s="443"/>
      <c r="DU992" s="443"/>
      <c r="DV992" s="443"/>
      <c r="DX992" s="195" t="s">
        <v>711</v>
      </c>
      <c r="EI992" s="205" t="s">
        <v>711</v>
      </c>
      <c r="EJ992" s="443"/>
      <c r="EK992" s="443"/>
      <c r="EL992" s="443"/>
      <c r="EM992" s="443"/>
      <c r="EN992" s="443"/>
      <c r="EO992" s="443"/>
      <c r="EP992" s="443"/>
      <c r="EQ992" s="443"/>
      <c r="ER992" s="443"/>
    </row>
    <row r="994" spans="1:148" s="319" customFormat="1" ht="13.15" thickBot="1">
      <c r="A994" s="1378"/>
      <c r="B994" s="316"/>
      <c r="C994" s="317"/>
      <c r="D994" s="317"/>
      <c r="E994" s="317"/>
      <c r="F994" s="317"/>
      <c r="G994" s="317"/>
      <c r="H994" s="317"/>
      <c r="I994" s="317"/>
      <c r="J994" s="317"/>
      <c r="K994" s="317"/>
      <c r="L994" s="317"/>
      <c r="M994" s="317"/>
      <c r="N994" s="317"/>
      <c r="O994" s="317"/>
      <c r="P994" s="318"/>
      <c r="R994" s="320"/>
      <c r="S994" s="321"/>
      <c r="T994" s="321"/>
      <c r="U994" s="321"/>
      <c r="V994" s="321"/>
      <c r="W994" s="321"/>
      <c r="X994" s="321"/>
      <c r="Y994" s="321"/>
      <c r="Z994" s="321"/>
      <c r="AA994" s="321"/>
      <c r="AC994" s="320"/>
      <c r="AD994" s="321"/>
      <c r="AE994" s="321"/>
      <c r="AF994" s="321"/>
      <c r="AG994" s="321"/>
      <c r="AH994" s="321"/>
      <c r="AI994" s="321"/>
      <c r="AJ994" s="321"/>
      <c r="AK994" s="321"/>
      <c r="AL994" s="321"/>
      <c r="AN994" s="320"/>
      <c r="AO994" s="321"/>
      <c r="AP994" s="321"/>
      <c r="AQ994" s="321"/>
      <c r="AR994" s="321"/>
      <c r="AS994" s="321"/>
      <c r="AT994" s="321"/>
      <c r="AU994" s="321"/>
      <c r="AV994" s="321"/>
      <c r="AW994" s="321"/>
      <c r="BJ994" s="320"/>
      <c r="BK994" s="321"/>
      <c r="BL994" s="321"/>
      <c r="BM994" s="321"/>
      <c r="BN994" s="321"/>
      <c r="BO994" s="321"/>
      <c r="BP994" s="321"/>
      <c r="BQ994" s="321"/>
      <c r="BR994" s="321"/>
      <c r="BS994" s="321"/>
      <c r="BU994" s="320"/>
      <c r="BV994" s="321"/>
      <c r="BW994" s="321"/>
      <c r="BX994" s="321"/>
      <c r="BY994" s="321"/>
      <c r="BZ994" s="321"/>
      <c r="CA994" s="321"/>
      <c r="CB994" s="321"/>
      <c r="CC994" s="321"/>
      <c r="CD994" s="321"/>
      <c r="CQ994" s="320"/>
      <c r="CR994" s="321"/>
      <c r="CS994" s="321"/>
      <c r="CT994" s="321"/>
      <c r="CU994" s="321"/>
      <c r="CV994" s="321"/>
      <c r="CW994" s="321"/>
      <c r="CX994" s="321"/>
      <c r="CY994" s="321"/>
      <c r="CZ994" s="321"/>
      <c r="DB994" s="320"/>
      <c r="DC994" s="321"/>
      <c r="DD994" s="321"/>
      <c r="DE994" s="321"/>
      <c r="DF994" s="321"/>
      <c r="DG994" s="321"/>
      <c r="DH994" s="321"/>
      <c r="DI994" s="321"/>
      <c r="DJ994" s="321"/>
      <c r="DK994" s="321"/>
      <c r="DM994" s="320"/>
      <c r="DN994" s="321"/>
      <c r="DO994" s="321"/>
      <c r="DP994" s="321"/>
      <c r="DQ994" s="321"/>
      <c r="DR994" s="321"/>
      <c r="DS994" s="321"/>
      <c r="DT994" s="321"/>
      <c r="DU994" s="321"/>
      <c r="DV994" s="321"/>
      <c r="DX994" s="322"/>
      <c r="EI994" s="320"/>
      <c r="EJ994" s="321"/>
      <c r="EK994" s="321"/>
      <c r="EL994" s="321"/>
      <c r="EM994" s="321"/>
      <c r="EN994" s="321"/>
      <c r="EO994" s="321"/>
      <c r="EP994" s="321"/>
      <c r="EQ994" s="321"/>
      <c r="ER994" s="321"/>
    </row>
    <row r="996" spans="1:148">
      <c r="B996" s="340" t="s">
        <v>417</v>
      </c>
      <c r="C996" s="340"/>
      <c r="D996" s="340"/>
      <c r="E996" s="340"/>
      <c r="F996" s="340"/>
      <c r="G996" s="340"/>
      <c r="H996" s="340"/>
      <c r="I996" s="340"/>
      <c r="J996" s="340"/>
      <c r="K996" s="340"/>
      <c r="L996" s="340"/>
      <c r="M996" s="340"/>
      <c r="N996" s="340"/>
      <c r="O996" s="340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0"/>
      <c r="AQ996" s="410"/>
      <c r="AR996" s="410"/>
      <c r="AS996" s="410"/>
      <c r="AT996" s="410"/>
      <c r="AU996" s="410"/>
      <c r="AV996" s="410"/>
      <c r="AW996" s="410"/>
      <c r="AY996" s="160" t="s">
        <v>417</v>
      </c>
      <c r="AZ996" s="154"/>
      <c r="BA996" s="410"/>
      <c r="BB996" s="410"/>
      <c r="BC996" s="410"/>
      <c r="BD996" s="410"/>
      <c r="BE996" s="410"/>
      <c r="BF996" s="410"/>
      <c r="BG996" s="410"/>
      <c r="BH996" s="410"/>
      <c r="BJ996" s="160" t="s">
        <v>417</v>
      </c>
      <c r="BK996" s="154"/>
      <c r="BL996" s="410"/>
      <c r="BM996" s="410"/>
      <c r="BN996" s="410"/>
      <c r="BO996" s="410"/>
      <c r="BP996" s="410"/>
      <c r="BQ996" s="410"/>
      <c r="BR996" s="410"/>
      <c r="BS996" s="410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0"/>
      <c r="CI996" s="410"/>
      <c r="CJ996" s="410"/>
      <c r="CK996" s="410"/>
      <c r="CL996" s="410"/>
      <c r="CM996" s="410"/>
      <c r="CN996" s="410"/>
      <c r="CO996" s="410"/>
      <c r="CQ996" s="160" t="s">
        <v>417</v>
      </c>
      <c r="CR996" s="154"/>
      <c r="CS996" s="410"/>
      <c r="CT996" s="410"/>
      <c r="CU996" s="410"/>
      <c r="CV996" s="410"/>
      <c r="CW996" s="410"/>
      <c r="CX996" s="410"/>
      <c r="CY996" s="410"/>
      <c r="CZ996" s="410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0"/>
      <c r="DP996" s="410"/>
      <c r="DQ996" s="410"/>
      <c r="DR996" s="410"/>
      <c r="DS996" s="410"/>
      <c r="DT996" s="410"/>
      <c r="DU996" s="410"/>
      <c r="DV996" s="410"/>
      <c r="DX996" s="160" t="s">
        <v>417</v>
      </c>
      <c r="DY996" s="154"/>
      <c r="DZ996" s="410"/>
      <c r="EA996" s="410"/>
      <c r="EB996" s="410"/>
      <c r="EC996" s="410"/>
      <c r="ED996" s="410"/>
      <c r="EE996" s="410"/>
      <c r="EF996" s="410"/>
      <c r="EG996" s="410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0"/>
      <c r="AQ997" s="410"/>
      <c r="AR997" s="410"/>
      <c r="AS997" s="410"/>
      <c r="AT997" s="410"/>
      <c r="AU997" s="410"/>
      <c r="AV997" s="410"/>
      <c r="AW997" s="410"/>
      <c r="AY997" s="162" t="s">
        <v>416</v>
      </c>
      <c r="AZ997" s="154"/>
      <c r="BA997" s="410"/>
      <c r="BB997" s="410"/>
      <c r="BC997" s="410"/>
      <c r="BD997" s="410"/>
      <c r="BE997" s="410"/>
      <c r="BF997" s="410"/>
      <c r="BG997" s="410"/>
      <c r="BH997" s="410"/>
      <c r="BJ997" s="162" t="s">
        <v>416</v>
      </c>
      <c r="BK997" s="154"/>
      <c r="BL997" s="410"/>
      <c r="BM997" s="410"/>
      <c r="BN997" s="410"/>
      <c r="BO997" s="410"/>
      <c r="BP997" s="410"/>
      <c r="BQ997" s="410"/>
      <c r="BR997" s="410"/>
      <c r="BS997" s="410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0"/>
      <c r="CI997" s="410"/>
      <c r="CJ997" s="410"/>
      <c r="CK997" s="410"/>
      <c r="CL997" s="410"/>
      <c r="CM997" s="410"/>
      <c r="CN997" s="410"/>
      <c r="CO997" s="410"/>
      <c r="CQ997" s="162" t="s">
        <v>416</v>
      </c>
      <c r="CR997" s="154"/>
      <c r="CS997" s="410"/>
      <c r="CT997" s="410"/>
      <c r="CU997" s="410"/>
      <c r="CV997" s="410"/>
      <c r="CW997" s="410"/>
      <c r="CX997" s="410"/>
      <c r="CY997" s="410"/>
      <c r="CZ997" s="410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0"/>
      <c r="DP997" s="410"/>
      <c r="DQ997" s="410"/>
      <c r="DR997" s="410"/>
      <c r="DS997" s="410"/>
      <c r="DT997" s="410"/>
      <c r="DU997" s="410"/>
      <c r="DV997" s="410"/>
      <c r="DX997" s="162" t="s">
        <v>416</v>
      </c>
      <c r="DY997" s="154"/>
      <c r="DZ997" s="410"/>
      <c r="EA997" s="410"/>
      <c r="EB997" s="410"/>
      <c r="EC997" s="410"/>
      <c r="ED997" s="410"/>
      <c r="EE997" s="410"/>
      <c r="EF997" s="410"/>
      <c r="EG997" s="410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5"/>
      <c r="AP998" s="436"/>
      <c r="AQ998" s="436"/>
      <c r="AR998" s="436"/>
      <c r="AS998" s="436"/>
      <c r="AT998" s="436"/>
      <c r="AU998" s="436"/>
      <c r="AV998" s="154"/>
      <c r="AW998" s="437"/>
      <c r="AY998" s="162" t="s">
        <v>655</v>
      </c>
      <c r="AZ998" s="435"/>
      <c r="BA998" s="436"/>
      <c r="BB998" s="436"/>
      <c r="BC998" s="436"/>
      <c r="BD998" s="436"/>
      <c r="BE998" s="436"/>
      <c r="BF998" s="436"/>
      <c r="BG998" s="154"/>
      <c r="BH998" s="437"/>
      <c r="BJ998" s="162" t="s">
        <v>655</v>
      </c>
      <c r="BK998" s="435"/>
      <c r="BL998" s="436"/>
      <c r="BM998" s="436"/>
      <c r="BN998" s="436"/>
      <c r="BO998" s="436"/>
      <c r="BP998" s="436"/>
      <c r="BQ998" s="436"/>
      <c r="BR998" s="154"/>
      <c r="BS998" s="437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5"/>
      <c r="CH998" s="436"/>
      <c r="CI998" s="436"/>
      <c r="CJ998" s="436"/>
      <c r="CK998" s="436"/>
      <c r="CL998" s="436"/>
      <c r="CM998" s="436"/>
      <c r="CN998" s="154"/>
      <c r="CO998" s="437"/>
      <c r="CQ998" s="162" t="s">
        <v>655</v>
      </c>
      <c r="CR998" s="435"/>
      <c r="CS998" s="436"/>
      <c r="CT998" s="436"/>
      <c r="CU998" s="436"/>
      <c r="CV998" s="436"/>
      <c r="CW998" s="436"/>
      <c r="CX998" s="436"/>
      <c r="CY998" s="154"/>
      <c r="CZ998" s="437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5"/>
      <c r="DO998" s="436"/>
      <c r="DP998" s="436"/>
      <c r="DQ998" s="436"/>
      <c r="DR998" s="436"/>
      <c r="DS998" s="436"/>
      <c r="DT998" s="436"/>
      <c r="DU998" s="154"/>
      <c r="DV998" s="437"/>
      <c r="DX998" s="162" t="s">
        <v>655</v>
      </c>
      <c r="DY998" s="435"/>
      <c r="DZ998" s="436"/>
      <c r="EA998" s="436"/>
      <c r="EB998" s="436"/>
      <c r="EC998" s="436"/>
      <c r="ED998" s="436"/>
      <c r="EE998" s="436"/>
      <c r="EF998" s="154"/>
      <c r="EG998" s="437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5" t="s">
        <v>698</v>
      </c>
      <c r="C999" s="342"/>
      <c r="D999" s="342"/>
      <c r="E999" s="342"/>
      <c r="F999" s="342"/>
      <c r="G999" s="342"/>
      <c r="H999" s="342"/>
      <c r="I999" s="342"/>
      <c r="J999" s="342"/>
      <c r="K999" s="342"/>
      <c r="L999" s="342"/>
      <c r="M999" s="342"/>
      <c r="N999" s="342"/>
      <c r="O999" s="342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1"/>
      <c r="AQ999" s="412"/>
      <c r="AR999" s="412"/>
      <c r="AS999" s="412"/>
      <c r="AT999" s="412"/>
      <c r="AU999" s="411"/>
      <c r="AV999" s="411"/>
      <c r="AW999" s="411"/>
      <c r="AY999" s="163" t="s">
        <v>689</v>
      </c>
      <c r="AZ999" s="164"/>
      <c r="BA999" s="411"/>
      <c r="BB999" s="412"/>
      <c r="BC999" s="412"/>
      <c r="BD999" s="412"/>
      <c r="BE999" s="412"/>
      <c r="BF999" s="411"/>
      <c r="BG999" s="411"/>
      <c r="BH999" s="411"/>
      <c r="BJ999" s="163" t="s">
        <v>690</v>
      </c>
      <c r="BK999" s="164"/>
      <c r="BL999" s="411"/>
      <c r="BM999" s="412"/>
      <c r="BN999" s="412"/>
      <c r="BO999" s="412"/>
      <c r="BP999" s="412"/>
      <c r="BQ999" s="411"/>
      <c r="BR999" s="411"/>
      <c r="BS999" s="411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1"/>
      <c r="CI999" s="412"/>
      <c r="CJ999" s="412"/>
      <c r="CK999" s="412"/>
      <c r="CL999" s="412"/>
      <c r="CM999" s="411"/>
      <c r="CN999" s="411"/>
      <c r="CO999" s="411"/>
      <c r="CQ999" s="163" t="s">
        <v>693</v>
      </c>
      <c r="CR999" s="164"/>
      <c r="CS999" s="411"/>
      <c r="CT999" s="412"/>
      <c r="CU999" s="412"/>
      <c r="CV999" s="412"/>
      <c r="CW999" s="412"/>
      <c r="CX999" s="411"/>
      <c r="CY999" s="411"/>
      <c r="CZ999" s="411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1"/>
      <c r="DP999" s="412"/>
      <c r="DQ999" s="412"/>
      <c r="DR999" s="412"/>
      <c r="DS999" s="412"/>
      <c r="DT999" s="411"/>
      <c r="DU999" s="411"/>
      <c r="DV999" s="411"/>
      <c r="DX999" s="163" t="s">
        <v>696</v>
      </c>
      <c r="DY999" s="164"/>
      <c r="DZ999" s="411"/>
      <c r="EA999" s="412"/>
      <c r="EB999" s="412"/>
      <c r="EC999" s="412"/>
      <c r="ED999" s="412"/>
      <c r="EE999" s="411"/>
      <c r="EF999" s="411"/>
      <c r="EG999" s="411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5" t="s">
        <v>419</v>
      </c>
      <c r="C1000" s="342"/>
      <c r="D1000" s="342"/>
      <c r="E1000" s="342"/>
      <c r="F1000" s="342"/>
      <c r="G1000" s="342"/>
      <c r="H1000" s="342"/>
      <c r="I1000" s="342"/>
      <c r="J1000" s="342"/>
      <c r="K1000" s="342"/>
      <c r="L1000" s="342"/>
      <c r="M1000" s="342"/>
      <c r="N1000" s="342"/>
      <c r="O1000" s="342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1"/>
      <c r="AQ1000" s="412"/>
      <c r="AR1000" s="412"/>
      <c r="AS1000" s="412"/>
      <c r="AT1000" s="412"/>
      <c r="AU1000" s="411"/>
      <c r="AV1000" s="411"/>
      <c r="AW1000" s="411"/>
      <c r="AY1000" s="163" t="s">
        <v>419</v>
      </c>
      <c r="AZ1000" s="164"/>
      <c r="BA1000" s="411"/>
      <c r="BB1000" s="412"/>
      <c r="BC1000" s="412"/>
      <c r="BD1000" s="412"/>
      <c r="BE1000" s="412"/>
      <c r="BF1000" s="411"/>
      <c r="BG1000" s="411"/>
      <c r="BH1000" s="411"/>
      <c r="BJ1000" s="163" t="s">
        <v>419</v>
      </c>
      <c r="BK1000" s="164"/>
      <c r="BL1000" s="411"/>
      <c r="BM1000" s="412"/>
      <c r="BN1000" s="412"/>
      <c r="BO1000" s="412"/>
      <c r="BP1000" s="412"/>
      <c r="BQ1000" s="411"/>
      <c r="BR1000" s="411"/>
      <c r="BS1000" s="411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1"/>
      <c r="CI1000" s="412"/>
      <c r="CJ1000" s="412"/>
      <c r="CK1000" s="412"/>
      <c r="CL1000" s="412"/>
      <c r="CM1000" s="411"/>
      <c r="CN1000" s="411"/>
      <c r="CO1000" s="411"/>
      <c r="CQ1000" s="163" t="s">
        <v>419</v>
      </c>
      <c r="CR1000" s="164"/>
      <c r="CS1000" s="411"/>
      <c r="CT1000" s="412"/>
      <c r="CU1000" s="412"/>
      <c r="CV1000" s="412"/>
      <c r="CW1000" s="412"/>
      <c r="CX1000" s="411"/>
      <c r="CY1000" s="411"/>
      <c r="CZ1000" s="411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1"/>
      <c r="DP1000" s="412"/>
      <c r="DQ1000" s="412"/>
      <c r="DR1000" s="412"/>
      <c r="DS1000" s="412"/>
      <c r="DT1000" s="411"/>
      <c r="DU1000" s="411"/>
      <c r="DV1000" s="411"/>
      <c r="DX1000" s="163" t="s">
        <v>419</v>
      </c>
      <c r="DY1000" s="164"/>
      <c r="DZ1000" s="411"/>
      <c r="EA1000" s="412"/>
      <c r="EB1000" s="412"/>
      <c r="EC1000" s="412"/>
      <c r="ED1000" s="412"/>
      <c r="EE1000" s="411"/>
      <c r="EF1000" s="411"/>
      <c r="EG1000" s="411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5" t="s">
        <v>413</v>
      </c>
      <c r="C1001" s="342"/>
      <c r="D1001" s="342"/>
      <c r="E1001" s="342"/>
      <c r="F1001" s="342"/>
      <c r="G1001" s="342"/>
      <c r="H1001" s="342"/>
      <c r="I1001" s="342"/>
      <c r="J1001" s="342"/>
      <c r="K1001" s="342"/>
      <c r="L1001" s="342"/>
      <c r="M1001" s="342"/>
      <c r="N1001" s="342"/>
      <c r="O1001" s="342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1"/>
      <c r="AQ1001" s="412"/>
      <c r="AR1001" s="412"/>
      <c r="AS1001" s="412"/>
      <c r="AT1001" s="412"/>
      <c r="AU1001" s="411"/>
      <c r="AV1001" s="411"/>
      <c r="AW1001" s="411"/>
      <c r="AY1001" s="163" t="s">
        <v>413</v>
      </c>
      <c r="AZ1001" s="164"/>
      <c r="BA1001" s="411"/>
      <c r="BB1001" s="412"/>
      <c r="BC1001" s="412"/>
      <c r="BD1001" s="412"/>
      <c r="BE1001" s="412"/>
      <c r="BF1001" s="411"/>
      <c r="BG1001" s="411"/>
      <c r="BH1001" s="411"/>
      <c r="BJ1001" s="163" t="s">
        <v>413</v>
      </c>
      <c r="BK1001" s="164"/>
      <c r="BL1001" s="411"/>
      <c r="BM1001" s="412"/>
      <c r="BN1001" s="412"/>
      <c r="BO1001" s="412"/>
      <c r="BP1001" s="412"/>
      <c r="BQ1001" s="411"/>
      <c r="BR1001" s="411"/>
      <c r="BS1001" s="411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1"/>
      <c r="CI1001" s="412"/>
      <c r="CJ1001" s="412"/>
      <c r="CK1001" s="412"/>
      <c r="CL1001" s="412"/>
      <c r="CM1001" s="411"/>
      <c r="CN1001" s="411"/>
      <c r="CO1001" s="411"/>
      <c r="CQ1001" s="163" t="s">
        <v>413</v>
      </c>
      <c r="CR1001" s="164"/>
      <c r="CS1001" s="411"/>
      <c r="CT1001" s="412"/>
      <c r="CU1001" s="412"/>
      <c r="CV1001" s="412"/>
      <c r="CW1001" s="412"/>
      <c r="CX1001" s="411"/>
      <c r="CY1001" s="411"/>
      <c r="CZ1001" s="411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1"/>
      <c r="DP1001" s="412"/>
      <c r="DQ1001" s="412"/>
      <c r="DR1001" s="412"/>
      <c r="DS1001" s="412"/>
      <c r="DT1001" s="411"/>
      <c r="DU1001" s="411"/>
      <c r="DV1001" s="411"/>
      <c r="DX1001" s="163" t="s">
        <v>413</v>
      </c>
      <c r="DY1001" s="164"/>
      <c r="DZ1001" s="411"/>
      <c r="EA1001" s="412"/>
      <c r="EB1001" s="412"/>
      <c r="EC1001" s="412"/>
      <c r="ED1001" s="412"/>
      <c r="EE1001" s="411"/>
      <c r="EF1001" s="411"/>
      <c r="EG1001" s="411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3"/>
      <c r="C1002" s="344"/>
      <c r="D1002" s="517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8"/>
      <c r="R1002" s="170"/>
      <c r="S1002" s="171"/>
      <c r="T1002" s="413" t="s">
        <v>412</v>
      </c>
      <c r="U1002" s="414"/>
      <c r="V1002" s="414"/>
      <c r="W1002" s="414"/>
      <c r="X1002" s="414"/>
      <c r="Y1002" s="414"/>
      <c r="Z1002" s="174" t="s">
        <v>683</v>
      </c>
      <c r="AA1002" s="415"/>
      <c r="AC1002" s="170"/>
      <c r="AD1002" s="171"/>
      <c r="AE1002" s="413" t="s">
        <v>412</v>
      </c>
      <c r="AF1002" s="414"/>
      <c r="AG1002" s="414"/>
      <c r="AH1002" s="414"/>
      <c r="AI1002" s="414"/>
      <c r="AJ1002" s="414"/>
      <c r="AK1002" s="174" t="s">
        <v>411</v>
      </c>
      <c r="AL1002" s="415"/>
      <c r="AN1002" s="170"/>
      <c r="AO1002" s="171"/>
      <c r="AP1002" s="413" t="s">
        <v>412</v>
      </c>
      <c r="AQ1002" s="414"/>
      <c r="AR1002" s="414"/>
      <c r="AS1002" s="414"/>
      <c r="AT1002" s="414"/>
      <c r="AU1002" s="414"/>
      <c r="AV1002" s="174" t="s">
        <v>411</v>
      </c>
      <c r="AW1002" s="415"/>
      <c r="AY1002" s="170"/>
      <c r="AZ1002" s="171"/>
      <c r="BA1002" s="413" t="s">
        <v>412</v>
      </c>
      <c r="BB1002" s="414"/>
      <c r="BC1002" s="414"/>
      <c r="BD1002" s="414"/>
      <c r="BE1002" s="414"/>
      <c r="BF1002" s="414"/>
      <c r="BG1002" s="174" t="s">
        <v>411</v>
      </c>
      <c r="BH1002" s="415"/>
      <c r="BJ1002" s="170"/>
      <c r="BK1002" s="171"/>
      <c r="BL1002" s="413" t="s">
        <v>412</v>
      </c>
      <c r="BM1002" s="414"/>
      <c r="BN1002" s="414"/>
      <c r="BO1002" s="414"/>
      <c r="BP1002" s="414"/>
      <c r="BQ1002" s="414"/>
      <c r="BR1002" s="174" t="s">
        <v>411</v>
      </c>
      <c r="BS1002" s="415"/>
      <c r="BU1002" s="170"/>
      <c r="BV1002" s="171"/>
      <c r="BW1002" s="413" t="s">
        <v>412</v>
      </c>
      <c r="BX1002" s="414"/>
      <c r="BY1002" s="414"/>
      <c r="BZ1002" s="414"/>
      <c r="CA1002" s="414"/>
      <c r="CB1002" s="414"/>
      <c r="CC1002" s="174" t="s">
        <v>411</v>
      </c>
      <c r="CD1002" s="415"/>
      <c r="CF1002" s="170"/>
      <c r="CG1002" s="171"/>
      <c r="CH1002" s="413" t="s">
        <v>412</v>
      </c>
      <c r="CI1002" s="414"/>
      <c r="CJ1002" s="414"/>
      <c r="CK1002" s="414"/>
      <c r="CL1002" s="414"/>
      <c r="CM1002" s="414"/>
      <c r="CN1002" s="174" t="s">
        <v>411</v>
      </c>
      <c r="CO1002" s="415"/>
      <c r="CQ1002" s="170"/>
      <c r="CR1002" s="171"/>
      <c r="CS1002" s="413" t="s">
        <v>412</v>
      </c>
      <c r="CT1002" s="414"/>
      <c r="CU1002" s="414"/>
      <c r="CV1002" s="414"/>
      <c r="CW1002" s="414"/>
      <c r="CX1002" s="414"/>
      <c r="CY1002" s="174" t="s">
        <v>411</v>
      </c>
      <c r="CZ1002" s="415"/>
      <c r="DB1002" s="170"/>
      <c r="DC1002" s="171"/>
      <c r="DD1002" s="413" t="s">
        <v>412</v>
      </c>
      <c r="DE1002" s="414"/>
      <c r="DF1002" s="414"/>
      <c r="DG1002" s="414"/>
      <c r="DH1002" s="414"/>
      <c r="DI1002" s="414"/>
      <c r="DJ1002" s="174" t="s">
        <v>411</v>
      </c>
      <c r="DK1002" s="415"/>
      <c r="DM1002" s="170"/>
      <c r="DN1002" s="171"/>
      <c r="DO1002" s="413" t="s">
        <v>412</v>
      </c>
      <c r="DP1002" s="414"/>
      <c r="DQ1002" s="414"/>
      <c r="DR1002" s="414"/>
      <c r="DS1002" s="414"/>
      <c r="DT1002" s="414"/>
      <c r="DU1002" s="174" t="s">
        <v>411</v>
      </c>
      <c r="DV1002" s="415"/>
      <c r="DX1002" s="170"/>
      <c r="DY1002" s="171"/>
      <c r="DZ1002" s="413" t="s">
        <v>412</v>
      </c>
      <c r="EA1002" s="414"/>
      <c r="EB1002" s="414"/>
      <c r="EC1002" s="414"/>
      <c r="ED1002" s="414"/>
      <c r="EE1002" s="414"/>
      <c r="EF1002" s="174" t="s">
        <v>411</v>
      </c>
      <c r="EG1002" s="415"/>
      <c r="EI1002" s="170"/>
      <c r="EJ1002" s="171"/>
      <c r="EK1002" s="413" t="s">
        <v>412</v>
      </c>
      <c r="EL1002" s="414"/>
      <c r="EM1002" s="414"/>
      <c r="EN1002" s="414"/>
      <c r="EO1002" s="414"/>
      <c r="EP1002" s="414"/>
      <c r="EQ1002" s="174" t="s">
        <v>411</v>
      </c>
      <c r="ER1002" s="415"/>
    </row>
    <row r="1003" spans="1:148">
      <c r="B1003" s="345"/>
      <c r="C1003" s="346" t="s">
        <v>410</v>
      </c>
      <c r="D1003" s="519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8"/>
      <c r="R1003" s="183"/>
      <c r="S1003" s="184" t="s">
        <v>410</v>
      </c>
      <c r="T1003" s="416" t="s">
        <v>409</v>
      </c>
      <c r="U1003" s="417" t="s">
        <v>408</v>
      </c>
      <c r="V1003" s="416" t="s">
        <v>407</v>
      </c>
      <c r="W1003" s="416" t="s">
        <v>406</v>
      </c>
      <c r="X1003" s="416" t="s">
        <v>405</v>
      </c>
      <c r="Y1003" s="416" t="s">
        <v>404</v>
      </c>
      <c r="Z1003" s="187" t="s">
        <v>684</v>
      </c>
      <c r="AA1003" s="418" t="s">
        <v>402</v>
      </c>
      <c r="AC1003" s="183"/>
      <c r="AD1003" s="184" t="s">
        <v>410</v>
      </c>
      <c r="AE1003" s="416" t="s">
        <v>409</v>
      </c>
      <c r="AF1003" s="417" t="s">
        <v>408</v>
      </c>
      <c r="AG1003" s="416" t="s">
        <v>407</v>
      </c>
      <c r="AH1003" s="416" t="s">
        <v>406</v>
      </c>
      <c r="AI1003" s="416" t="s">
        <v>405</v>
      </c>
      <c r="AJ1003" s="416" t="s">
        <v>404</v>
      </c>
      <c r="AK1003" s="187" t="s">
        <v>403</v>
      </c>
      <c r="AL1003" s="418" t="s">
        <v>402</v>
      </c>
      <c r="AN1003" s="183"/>
      <c r="AO1003" s="184" t="s">
        <v>410</v>
      </c>
      <c r="AP1003" s="416" t="s">
        <v>409</v>
      </c>
      <c r="AQ1003" s="417" t="s">
        <v>439</v>
      </c>
      <c r="AR1003" s="416" t="s">
        <v>440</v>
      </c>
      <c r="AS1003" s="416" t="s">
        <v>597</v>
      </c>
      <c r="AT1003" s="416" t="s">
        <v>405</v>
      </c>
      <c r="AU1003" s="416" t="s">
        <v>404</v>
      </c>
      <c r="AV1003" s="187" t="s">
        <v>403</v>
      </c>
      <c r="AW1003" s="418" t="s">
        <v>402</v>
      </c>
      <c r="AY1003" s="183"/>
      <c r="AZ1003" s="184" t="s">
        <v>410</v>
      </c>
      <c r="BA1003" s="416" t="s">
        <v>409</v>
      </c>
      <c r="BB1003" s="417" t="s">
        <v>439</v>
      </c>
      <c r="BC1003" s="416" t="s">
        <v>440</v>
      </c>
      <c r="BD1003" s="416" t="s">
        <v>597</v>
      </c>
      <c r="BE1003" s="416" t="s">
        <v>405</v>
      </c>
      <c r="BF1003" s="416" t="s">
        <v>404</v>
      </c>
      <c r="BG1003" s="187" t="s">
        <v>403</v>
      </c>
      <c r="BH1003" s="418" t="s">
        <v>402</v>
      </c>
      <c r="BJ1003" s="183"/>
      <c r="BK1003" s="184" t="s">
        <v>410</v>
      </c>
      <c r="BL1003" s="416" t="s">
        <v>409</v>
      </c>
      <c r="BM1003" s="417" t="s">
        <v>439</v>
      </c>
      <c r="BN1003" s="416" t="s">
        <v>440</v>
      </c>
      <c r="BO1003" s="416" t="s">
        <v>597</v>
      </c>
      <c r="BP1003" s="416" t="s">
        <v>405</v>
      </c>
      <c r="BQ1003" s="416" t="s">
        <v>404</v>
      </c>
      <c r="BR1003" s="187" t="s">
        <v>403</v>
      </c>
      <c r="BS1003" s="418" t="s">
        <v>402</v>
      </c>
      <c r="BU1003" s="183"/>
      <c r="BV1003" s="184" t="s">
        <v>410</v>
      </c>
      <c r="BW1003" s="416" t="s">
        <v>409</v>
      </c>
      <c r="BX1003" s="417" t="s">
        <v>408</v>
      </c>
      <c r="BY1003" s="416" t="s">
        <v>407</v>
      </c>
      <c r="BZ1003" s="416" t="s">
        <v>406</v>
      </c>
      <c r="CA1003" s="416" t="s">
        <v>405</v>
      </c>
      <c r="CB1003" s="416" t="s">
        <v>404</v>
      </c>
      <c r="CC1003" s="187" t="s">
        <v>403</v>
      </c>
      <c r="CD1003" s="418" t="s">
        <v>402</v>
      </c>
      <c r="CF1003" s="183"/>
      <c r="CG1003" s="184" t="s">
        <v>410</v>
      </c>
      <c r="CH1003" s="416" t="s">
        <v>409</v>
      </c>
      <c r="CI1003" s="417" t="s">
        <v>439</v>
      </c>
      <c r="CJ1003" s="416" t="s">
        <v>440</v>
      </c>
      <c r="CK1003" s="416" t="s">
        <v>597</v>
      </c>
      <c r="CL1003" s="416" t="s">
        <v>405</v>
      </c>
      <c r="CM1003" s="416" t="s">
        <v>404</v>
      </c>
      <c r="CN1003" s="187" t="s">
        <v>403</v>
      </c>
      <c r="CO1003" s="418" t="s">
        <v>402</v>
      </c>
      <c r="CQ1003" s="183"/>
      <c r="CR1003" s="184" t="s">
        <v>410</v>
      </c>
      <c r="CS1003" s="416" t="s">
        <v>409</v>
      </c>
      <c r="CT1003" s="417" t="s">
        <v>439</v>
      </c>
      <c r="CU1003" s="416" t="s">
        <v>440</v>
      </c>
      <c r="CV1003" s="416" t="s">
        <v>597</v>
      </c>
      <c r="CW1003" s="416" t="s">
        <v>405</v>
      </c>
      <c r="CX1003" s="416" t="s">
        <v>404</v>
      </c>
      <c r="CY1003" s="187" t="s">
        <v>403</v>
      </c>
      <c r="CZ1003" s="418" t="s">
        <v>402</v>
      </c>
      <c r="DB1003" s="183"/>
      <c r="DC1003" s="184" t="s">
        <v>410</v>
      </c>
      <c r="DD1003" s="416" t="s">
        <v>409</v>
      </c>
      <c r="DE1003" s="417" t="s">
        <v>408</v>
      </c>
      <c r="DF1003" s="416" t="s">
        <v>407</v>
      </c>
      <c r="DG1003" s="416" t="s">
        <v>406</v>
      </c>
      <c r="DH1003" s="416" t="s">
        <v>405</v>
      </c>
      <c r="DI1003" s="416" t="s">
        <v>404</v>
      </c>
      <c r="DJ1003" s="187" t="s">
        <v>403</v>
      </c>
      <c r="DK1003" s="418" t="s">
        <v>402</v>
      </c>
      <c r="DM1003" s="183"/>
      <c r="DN1003" s="184" t="s">
        <v>410</v>
      </c>
      <c r="DO1003" s="416" t="s">
        <v>409</v>
      </c>
      <c r="DP1003" s="417" t="s">
        <v>439</v>
      </c>
      <c r="DQ1003" s="416" t="s">
        <v>440</v>
      </c>
      <c r="DR1003" s="416" t="s">
        <v>597</v>
      </c>
      <c r="DS1003" s="416" t="s">
        <v>405</v>
      </c>
      <c r="DT1003" s="416" t="s">
        <v>404</v>
      </c>
      <c r="DU1003" s="187" t="s">
        <v>403</v>
      </c>
      <c r="DV1003" s="418" t="s">
        <v>402</v>
      </c>
      <c r="DX1003" s="183"/>
      <c r="DY1003" s="184" t="s">
        <v>410</v>
      </c>
      <c r="DZ1003" s="416" t="s">
        <v>409</v>
      </c>
      <c r="EA1003" s="417" t="s">
        <v>439</v>
      </c>
      <c r="EB1003" s="416" t="s">
        <v>440</v>
      </c>
      <c r="EC1003" s="416" t="s">
        <v>597</v>
      </c>
      <c r="ED1003" s="416" t="s">
        <v>405</v>
      </c>
      <c r="EE1003" s="416" t="s">
        <v>404</v>
      </c>
      <c r="EF1003" s="187" t="s">
        <v>403</v>
      </c>
      <c r="EG1003" s="418" t="s">
        <v>402</v>
      </c>
      <c r="EI1003" s="183"/>
      <c r="EJ1003" s="184" t="s">
        <v>410</v>
      </c>
      <c r="EK1003" s="416" t="s">
        <v>409</v>
      </c>
      <c r="EL1003" s="417" t="s">
        <v>408</v>
      </c>
      <c r="EM1003" s="416" t="s">
        <v>407</v>
      </c>
      <c r="EN1003" s="416" t="s">
        <v>406</v>
      </c>
      <c r="EO1003" s="416" t="s">
        <v>405</v>
      </c>
      <c r="EP1003" s="416" t="s">
        <v>404</v>
      </c>
      <c r="EQ1003" s="187" t="s">
        <v>403</v>
      </c>
      <c r="ER1003" s="418" t="s">
        <v>402</v>
      </c>
    </row>
    <row r="1004" spans="1:148">
      <c r="B1004" s="345"/>
      <c r="C1004" s="347"/>
      <c r="D1004" s="520" t="s">
        <v>1181</v>
      </c>
      <c r="E1004" s="521" t="s">
        <v>1182</v>
      </c>
      <c r="F1004" s="521" t="s">
        <v>1183</v>
      </c>
      <c r="G1004" s="521" t="s">
        <v>1184</v>
      </c>
      <c r="H1004" s="521" t="s">
        <v>1185</v>
      </c>
      <c r="I1004" s="521" t="s">
        <v>1186</v>
      </c>
      <c r="J1004" s="521" t="s">
        <v>1187</v>
      </c>
      <c r="K1004" s="521" t="s">
        <v>1188</v>
      </c>
      <c r="L1004" s="521" t="s">
        <v>1189</v>
      </c>
      <c r="M1004" s="521" t="s">
        <v>1190</v>
      </c>
      <c r="N1004" s="521" t="s">
        <v>1191</v>
      </c>
      <c r="O1004" s="522" t="s">
        <v>1192</v>
      </c>
      <c r="R1004" s="183"/>
      <c r="S1004" s="196"/>
      <c r="T1004" s="419" t="s">
        <v>401</v>
      </c>
      <c r="U1004" s="419" t="s">
        <v>400</v>
      </c>
      <c r="V1004" s="419" t="s">
        <v>399</v>
      </c>
      <c r="W1004" s="419" t="s">
        <v>398</v>
      </c>
      <c r="X1004" s="420" t="s">
        <v>397</v>
      </c>
      <c r="Y1004" s="421"/>
      <c r="Z1004" s="187" t="s">
        <v>396</v>
      </c>
      <c r="AA1004" s="422"/>
      <c r="AC1004" s="183"/>
      <c r="AD1004" s="196"/>
      <c r="AE1004" s="419" t="s">
        <v>401</v>
      </c>
      <c r="AF1004" s="419" t="s">
        <v>400</v>
      </c>
      <c r="AG1004" s="419" t="s">
        <v>399</v>
      </c>
      <c r="AH1004" s="419" t="s">
        <v>398</v>
      </c>
      <c r="AI1004" s="420" t="s">
        <v>397</v>
      </c>
      <c r="AJ1004" s="421"/>
      <c r="AK1004" s="187" t="s">
        <v>396</v>
      </c>
      <c r="AL1004" s="422"/>
      <c r="AN1004" s="183"/>
      <c r="AO1004" s="196"/>
      <c r="AP1004" s="419" t="s">
        <v>401</v>
      </c>
      <c r="AQ1004" s="419" t="s">
        <v>400</v>
      </c>
      <c r="AR1004" s="419" t="s">
        <v>598</v>
      </c>
      <c r="AS1004" s="419" t="s">
        <v>441</v>
      </c>
      <c r="AT1004" s="420" t="s">
        <v>599</v>
      </c>
      <c r="AU1004" s="421"/>
      <c r="AV1004" s="187" t="s">
        <v>396</v>
      </c>
      <c r="AW1004" s="422"/>
      <c r="AY1004" s="183"/>
      <c r="AZ1004" s="196"/>
      <c r="BA1004" s="419" t="s">
        <v>401</v>
      </c>
      <c r="BB1004" s="419" t="s">
        <v>400</v>
      </c>
      <c r="BC1004" s="419" t="s">
        <v>598</v>
      </c>
      <c r="BD1004" s="419" t="s">
        <v>441</v>
      </c>
      <c r="BE1004" s="420" t="s">
        <v>599</v>
      </c>
      <c r="BF1004" s="421"/>
      <c r="BG1004" s="187" t="s">
        <v>396</v>
      </c>
      <c r="BH1004" s="422"/>
      <c r="BJ1004" s="183"/>
      <c r="BK1004" s="196"/>
      <c r="BL1004" s="419" t="s">
        <v>401</v>
      </c>
      <c r="BM1004" s="419" t="s">
        <v>400</v>
      </c>
      <c r="BN1004" s="419" t="s">
        <v>598</v>
      </c>
      <c r="BO1004" s="419" t="s">
        <v>441</v>
      </c>
      <c r="BP1004" s="420" t="s">
        <v>599</v>
      </c>
      <c r="BQ1004" s="421"/>
      <c r="BR1004" s="187" t="s">
        <v>396</v>
      </c>
      <c r="BS1004" s="422"/>
      <c r="BU1004" s="183"/>
      <c r="BV1004" s="196"/>
      <c r="BW1004" s="419" t="s">
        <v>401</v>
      </c>
      <c r="BX1004" s="419" t="s">
        <v>400</v>
      </c>
      <c r="BY1004" s="419" t="s">
        <v>399</v>
      </c>
      <c r="BZ1004" s="419" t="s">
        <v>398</v>
      </c>
      <c r="CA1004" s="420" t="s">
        <v>397</v>
      </c>
      <c r="CB1004" s="421"/>
      <c r="CC1004" s="187" t="s">
        <v>396</v>
      </c>
      <c r="CD1004" s="422"/>
      <c r="CF1004" s="183"/>
      <c r="CG1004" s="196"/>
      <c r="CH1004" s="419" t="s">
        <v>401</v>
      </c>
      <c r="CI1004" s="419" t="s">
        <v>400</v>
      </c>
      <c r="CJ1004" s="419" t="s">
        <v>598</v>
      </c>
      <c r="CK1004" s="419" t="s">
        <v>441</v>
      </c>
      <c r="CL1004" s="420" t="s">
        <v>599</v>
      </c>
      <c r="CM1004" s="421"/>
      <c r="CN1004" s="187" t="s">
        <v>396</v>
      </c>
      <c r="CO1004" s="422"/>
      <c r="CQ1004" s="183"/>
      <c r="CR1004" s="196"/>
      <c r="CS1004" s="419" t="s">
        <v>401</v>
      </c>
      <c r="CT1004" s="419" t="s">
        <v>400</v>
      </c>
      <c r="CU1004" s="419" t="s">
        <v>598</v>
      </c>
      <c r="CV1004" s="419" t="s">
        <v>441</v>
      </c>
      <c r="CW1004" s="420" t="s">
        <v>599</v>
      </c>
      <c r="CX1004" s="421"/>
      <c r="CY1004" s="187" t="s">
        <v>396</v>
      </c>
      <c r="CZ1004" s="422"/>
      <c r="DB1004" s="183"/>
      <c r="DC1004" s="196"/>
      <c r="DD1004" s="419" t="s">
        <v>401</v>
      </c>
      <c r="DE1004" s="419" t="s">
        <v>400</v>
      </c>
      <c r="DF1004" s="419" t="s">
        <v>399</v>
      </c>
      <c r="DG1004" s="419" t="s">
        <v>398</v>
      </c>
      <c r="DH1004" s="420" t="s">
        <v>397</v>
      </c>
      <c r="DI1004" s="421"/>
      <c r="DJ1004" s="187" t="s">
        <v>396</v>
      </c>
      <c r="DK1004" s="422"/>
      <c r="DM1004" s="183"/>
      <c r="DN1004" s="196"/>
      <c r="DO1004" s="419" t="s">
        <v>401</v>
      </c>
      <c r="DP1004" s="419" t="s">
        <v>400</v>
      </c>
      <c r="DQ1004" s="419" t="s">
        <v>598</v>
      </c>
      <c r="DR1004" s="419" t="s">
        <v>441</v>
      </c>
      <c r="DS1004" s="420" t="s">
        <v>599</v>
      </c>
      <c r="DT1004" s="421"/>
      <c r="DU1004" s="187" t="s">
        <v>396</v>
      </c>
      <c r="DV1004" s="422"/>
      <c r="DX1004" s="183"/>
      <c r="DY1004" s="196"/>
      <c r="DZ1004" s="419" t="s">
        <v>401</v>
      </c>
      <c r="EA1004" s="419" t="s">
        <v>400</v>
      </c>
      <c r="EB1004" s="419" t="s">
        <v>598</v>
      </c>
      <c r="EC1004" s="419" t="s">
        <v>441</v>
      </c>
      <c r="ED1004" s="420" t="s">
        <v>599</v>
      </c>
      <c r="EE1004" s="421"/>
      <c r="EF1004" s="187" t="s">
        <v>396</v>
      </c>
      <c r="EG1004" s="422"/>
      <c r="EI1004" s="183"/>
      <c r="EJ1004" s="196"/>
      <c r="EK1004" s="419" t="s">
        <v>401</v>
      </c>
      <c r="EL1004" s="419" t="s">
        <v>400</v>
      </c>
      <c r="EM1004" s="419" t="s">
        <v>399</v>
      </c>
      <c r="EN1004" s="419" t="s">
        <v>398</v>
      </c>
      <c r="EO1004" s="420" t="s">
        <v>397</v>
      </c>
      <c r="EP1004" s="421"/>
      <c r="EQ1004" s="187" t="s">
        <v>396</v>
      </c>
      <c r="ER1004" s="422"/>
    </row>
    <row r="1005" spans="1:148" ht="9.9499999999999993" customHeight="1">
      <c r="B1005" s="404"/>
      <c r="C1005" s="405"/>
      <c r="D1005" s="523"/>
      <c r="E1005" s="425"/>
      <c r="F1005" s="425"/>
      <c r="G1005" s="425"/>
      <c r="H1005" s="425"/>
      <c r="I1005" s="425"/>
      <c r="J1005" s="425"/>
      <c r="K1005" s="425"/>
      <c r="L1005" s="425"/>
      <c r="M1005" s="425"/>
      <c r="N1005" s="425"/>
      <c r="O1005" s="426"/>
      <c r="R1005" s="423"/>
      <c r="S1005" s="424"/>
      <c r="T1005" s="425"/>
      <c r="U1005" s="425"/>
      <c r="V1005" s="425"/>
      <c r="W1005" s="425"/>
      <c r="X1005" s="425"/>
      <c r="Y1005" s="425"/>
      <c r="Z1005" s="425"/>
      <c r="AA1005" s="426"/>
      <c r="AC1005" s="423"/>
      <c r="AD1005" s="424"/>
      <c r="AE1005" s="425"/>
      <c r="AF1005" s="425"/>
      <c r="AG1005" s="425"/>
      <c r="AH1005" s="425"/>
      <c r="AI1005" s="425"/>
      <c r="AJ1005" s="425"/>
      <c r="AK1005" s="425"/>
      <c r="AL1005" s="426"/>
      <c r="AN1005" s="423"/>
      <c r="AO1005" s="424"/>
      <c r="AP1005" s="425"/>
      <c r="AQ1005" s="425"/>
      <c r="AR1005" s="425"/>
      <c r="AS1005" s="425"/>
      <c r="AT1005" s="425"/>
      <c r="AU1005" s="425"/>
      <c r="AV1005" s="425"/>
      <c r="AW1005" s="426"/>
      <c r="AY1005" s="423"/>
      <c r="AZ1005" s="424"/>
      <c r="BA1005" s="425"/>
      <c r="BB1005" s="425"/>
      <c r="BC1005" s="425"/>
      <c r="BD1005" s="425"/>
      <c r="BE1005" s="425"/>
      <c r="BF1005" s="425"/>
      <c r="BG1005" s="425"/>
      <c r="BH1005" s="426"/>
      <c r="BJ1005" s="423"/>
      <c r="BK1005" s="424"/>
      <c r="BL1005" s="425"/>
      <c r="BM1005" s="425"/>
      <c r="BN1005" s="425"/>
      <c r="BO1005" s="425"/>
      <c r="BP1005" s="425"/>
      <c r="BQ1005" s="425"/>
      <c r="BR1005" s="425"/>
      <c r="BS1005" s="426"/>
      <c r="BU1005" s="423"/>
      <c r="BV1005" s="424"/>
      <c r="BW1005" s="425"/>
      <c r="BX1005" s="425"/>
      <c r="BY1005" s="425"/>
      <c r="BZ1005" s="425"/>
      <c r="CA1005" s="425"/>
      <c r="CB1005" s="425"/>
      <c r="CC1005" s="425"/>
      <c r="CD1005" s="426"/>
      <c r="CF1005" s="423"/>
      <c r="CG1005" s="424"/>
      <c r="CH1005" s="425"/>
      <c r="CI1005" s="425"/>
      <c r="CJ1005" s="425"/>
      <c r="CK1005" s="425"/>
      <c r="CL1005" s="425"/>
      <c r="CM1005" s="425"/>
      <c r="CN1005" s="425"/>
      <c r="CO1005" s="426"/>
      <c r="CQ1005" s="423"/>
      <c r="CR1005" s="424"/>
      <c r="CS1005" s="425"/>
      <c r="CT1005" s="425"/>
      <c r="CU1005" s="425"/>
      <c r="CV1005" s="425"/>
      <c r="CW1005" s="425"/>
      <c r="CX1005" s="425"/>
      <c r="CY1005" s="425"/>
      <c r="CZ1005" s="426"/>
      <c r="DB1005" s="423"/>
      <c r="DC1005" s="424"/>
      <c r="DD1005" s="425"/>
      <c r="DE1005" s="425"/>
      <c r="DF1005" s="425"/>
      <c r="DG1005" s="425"/>
      <c r="DH1005" s="425"/>
      <c r="DI1005" s="425"/>
      <c r="DJ1005" s="425"/>
      <c r="DK1005" s="426"/>
      <c r="DM1005" s="423"/>
      <c r="DN1005" s="424"/>
      <c r="DO1005" s="425"/>
      <c r="DP1005" s="425"/>
      <c r="DQ1005" s="425"/>
      <c r="DR1005" s="425"/>
      <c r="DS1005" s="425"/>
      <c r="DT1005" s="425"/>
      <c r="DU1005" s="425"/>
      <c r="DV1005" s="426"/>
      <c r="DX1005" s="423"/>
      <c r="DY1005" s="424"/>
      <c r="DZ1005" s="425"/>
      <c r="EA1005" s="425"/>
      <c r="EB1005" s="425"/>
      <c r="EC1005" s="425"/>
      <c r="ED1005" s="425"/>
      <c r="EE1005" s="425"/>
      <c r="EF1005" s="425"/>
      <c r="EG1005" s="426"/>
      <c r="EI1005" s="423"/>
      <c r="EJ1005" s="424"/>
      <c r="EK1005" s="425"/>
      <c r="EL1005" s="425"/>
      <c r="EM1005" s="425"/>
      <c r="EN1005" s="425"/>
      <c r="EO1005" s="425"/>
      <c r="EP1005" s="425"/>
      <c r="EQ1005" s="425"/>
      <c r="ER1005" s="426"/>
    </row>
    <row r="1006" spans="1:148" ht="9.9499999999999993" customHeight="1">
      <c r="B1006" s="332" t="s">
        <v>395</v>
      </c>
      <c r="C1006" s="333" t="s">
        <v>394</v>
      </c>
      <c r="D1006" s="514">
        <f>AA1006</f>
        <v>6001.5</v>
      </c>
      <c r="E1006" s="334">
        <f>AL1006</f>
        <v>5025.3</v>
      </c>
      <c r="F1006" s="334">
        <f>AW1006</f>
        <v>5266.8</v>
      </c>
      <c r="G1006" s="334">
        <f>BH1006</f>
        <v>5862.3</v>
      </c>
      <c r="H1006" s="334">
        <f>BS1006</f>
        <v>7899.7</v>
      </c>
      <c r="I1006" s="334">
        <f>CD1006</f>
        <v>6674.4</v>
      </c>
      <c r="J1006" s="334">
        <f>CO1006</f>
        <v>6851.6</v>
      </c>
      <c r="K1006" s="334">
        <f>CZ1006</f>
        <v>6516.9</v>
      </c>
      <c r="L1006" s="334">
        <f>DK1006</f>
        <v>6241.4</v>
      </c>
      <c r="M1006" s="334">
        <f>DV1006</f>
        <v>6582.8</v>
      </c>
      <c r="N1006" s="334">
        <f>EG1006</f>
        <v>6500.7</v>
      </c>
      <c r="O1006" s="335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5"/>
      <c r="C1007" s="352" t="s">
        <v>393</v>
      </c>
      <c r="D1007" s="524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5"/>
      <c r="C1008" s="352" t="s">
        <v>392</v>
      </c>
      <c r="D1008" s="524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5"/>
      <c r="C1009" s="352" t="s">
        <v>391</v>
      </c>
      <c r="D1009" s="524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5"/>
      <c r="C1010" s="352" t="s">
        <v>390</v>
      </c>
      <c r="D1010" s="524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5"/>
      <c r="C1011" s="352" t="s">
        <v>389</v>
      </c>
      <c r="D1011" s="524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5"/>
      <c r="C1012" s="352" t="s">
        <v>380</v>
      </c>
      <c r="D1012" s="524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5"/>
      <c r="C1013" s="352" t="s">
        <v>373</v>
      </c>
      <c r="D1013" s="524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5"/>
      <c r="C1014" s="352" t="s">
        <v>388</v>
      </c>
      <c r="D1014" s="524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5"/>
      <c r="C1015" s="352" t="s">
        <v>387</v>
      </c>
      <c r="D1015" s="524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2"/>
      <c r="C1016" s="363"/>
      <c r="D1016" s="525"/>
      <c r="E1016" s="526"/>
      <c r="F1016" s="526"/>
      <c r="G1016" s="526"/>
      <c r="H1016" s="526"/>
      <c r="I1016" s="526"/>
      <c r="J1016" s="526"/>
      <c r="K1016" s="526"/>
      <c r="L1016" s="526"/>
      <c r="M1016" s="526"/>
      <c r="N1016" s="526"/>
      <c r="O1016" s="527"/>
      <c r="R1016" s="251"/>
      <c r="S1016" s="252"/>
      <c r="T1016" s="427"/>
      <c r="U1016" s="427"/>
      <c r="V1016" s="427"/>
      <c r="W1016" s="427"/>
      <c r="X1016" s="427"/>
      <c r="Y1016" s="427"/>
      <c r="Z1016" s="427"/>
      <c r="AA1016" s="428"/>
      <c r="AC1016" s="251"/>
      <c r="AD1016" s="252"/>
      <c r="AE1016" s="427"/>
      <c r="AF1016" s="427"/>
      <c r="AG1016" s="427"/>
      <c r="AH1016" s="427"/>
      <c r="AI1016" s="427"/>
      <c r="AJ1016" s="427"/>
      <c r="AK1016" s="427"/>
      <c r="AL1016" s="428"/>
      <c r="AN1016" s="251"/>
      <c r="AO1016" s="252"/>
      <c r="AP1016" s="427"/>
      <c r="AQ1016" s="427"/>
      <c r="AR1016" s="427"/>
      <c r="AS1016" s="427"/>
      <c r="AT1016" s="427"/>
      <c r="AU1016" s="427"/>
      <c r="AV1016" s="427"/>
      <c r="AW1016" s="428"/>
      <c r="AY1016" s="251"/>
      <c r="AZ1016" s="252"/>
      <c r="BA1016" s="427"/>
      <c r="BB1016" s="427"/>
      <c r="BC1016" s="427"/>
      <c r="BD1016" s="427"/>
      <c r="BE1016" s="427"/>
      <c r="BF1016" s="427"/>
      <c r="BG1016" s="427"/>
      <c r="BH1016" s="428"/>
      <c r="BJ1016" s="251"/>
      <c r="BK1016" s="252"/>
      <c r="BL1016" s="427"/>
      <c r="BM1016" s="427"/>
      <c r="BN1016" s="427"/>
      <c r="BO1016" s="427"/>
      <c r="BP1016" s="427"/>
      <c r="BQ1016" s="427"/>
      <c r="BR1016" s="427"/>
      <c r="BS1016" s="428"/>
      <c r="BU1016" s="251"/>
      <c r="BV1016" s="252"/>
      <c r="BW1016" s="427"/>
      <c r="BX1016" s="427"/>
      <c r="BY1016" s="427"/>
      <c r="BZ1016" s="427"/>
      <c r="CA1016" s="427"/>
      <c r="CB1016" s="427"/>
      <c r="CC1016" s="427"/>
      <c r="CD1016" s="428"/>
      <c r="CF1016" s="251"/>
      <c r="CG1016" s="252"/>
      <c r="CH1016" s="427"/>
      <c r="CI1016" s="427"/>
      <c r="CJ1016" s="427"/>
      <c r="CK1016" s="427"/>
      <c r="CL1016" s="427"/>
      <c r="CM1016" s="427"/>
      <c r="CN1016" s="427"/>
      <c r="CO1016" s="428"/>
      <c r="CQ1016" s="251"/>
      <c r="CR1016" s="252"/>
      <c r="CS1016" s="427"/>
      <c r="CT1016" s="427"/>
      <c r="CU1016" s="427"/>
      <c r="CV1016" s="427"/>
      <c r="CW1016" s="427"/>
      <c r="CX1016" s="427"/>
      <c r="CY1016" s="427"/>
      <c r="CZ1016" s="428"/>
      <c r="DB1016" s="251"/>
      <c r="DC1016" s="252"/>
      <c r="DD1016" s="427"/>
      <c r="DE1016" s="427"/>
      <c r="DF1016" s="427"/>
      <c r="DG1016" s="427"/>
      <c r="DH1016" s="427"/>
      <c r="DI1016" s="427"/>
      <c r="DJ1016" s="427"/>
      <c r="DK1016" s="428"/>
      <c r="DM1016" s="251"/>
      <c r="DN1016" s="252"/>
      <c r="DO1016" s="427"/>
      <c r="DP1016" s="427"/>
      <c r="DQ1016" s="427"/>
      <c r="DR1016" s="427"/>
      <c r="DS1016" s="427"/>
      <c r="DT1016" s="427"/>
      <c r="DU1016" s="427"/>
      <c r="DV1016" s="428"/>
      <c r="DX1016" s="251"/>
      <c r="DY1016" s="252"/>
      <c r="DZ1016" s="427"/>
      <c r="EA1016" s="427"/>
      <c r="EB1016" s="427"/>
      <c r="EC1016" s="427"/>
      <c r="ED1016" s="427"/>
      <c r="EE1016" s="427"/>
      <c r="EF1016" s="427"/>
      <c r="EG1016" s="428"/>
      <c r="EI1016" s="251"/>
      <c r="EJ1016" s="252"/>
      <c r="EK1016" s="427"/>
      <c r="EL1016" s="427"/>
      <c r="EM1016" s="427"/>
      <c r="EN1016" s="427"/>
      <c r="EO1016" s="427"/>
      <c r="EP1016" s="427"/>
      <c r="EQ1016" s="427"/>
      <c r="ER1016" s="428"/>
    </row>
    <row r="1017" spans="2:148" ht="9.9499999999999993" customHeight="1">
      <c r="B1017" s="336" t="s">
        <v>386</v>
      </c>
      <c r="C1017" s="337" t="s">
        <v>385</v>
      </c>
      <c r="D1017" s="515">
        <f t="shared" ref="D1017:D1043" si="472">AA1017</f>
        <v>5382.9</v>
      </c>
      <c r="E1017" s="338">
        <f t="shared" ref="E1017:E1043" si="473">AL1017</f>
        <v>5560.5</v>
      </c>
      <c r="F1017" s="338">
        <f t="shared" ref="F1017:F1043" si="474">AW1017</f>
        <v>4883.1000000000004</v>
      </c>
      <c r="G1017" s="338">
        <f t="shared" ref="G1017:G1043" si="475">BH1017</f>
        <v>5193.8</v>
      </c>
      <c r="H1017" s="338">
        <f t="shared" ref="H1017:H1043" si="476">BS1017</f>
        <v>6589.1</v>
      </c>
      <c r="I1017" s="338">
        <f t="shared" ref="I1017:I1043" si="477">CD1017</f>
        <v>6021.9</v>
      </c>
      <c r="J1017" s="338">
        <f t="shared" ref="J1017:J1043" si="478">CO1017</f>
        <v>6292.2</v>
      </c>
      <c r="K1017" s="338">
        <f t="shared" ref="K1017:K1043" si="479">CZ1017</f>
        <v>6703.2</v>
      </c>
      <c r="L1017" s="338">
        <f t="shared" ref="L1017:L1043" si="480">DK1017</f>
        <v>5498.2</v>
      </c>
      <c r="M1017" s="338">
        <f t="shared" ref="M1017:M1043" si="481">DV1017</f>
        <v>5863.5</v>
      </c>
      <c r="N1017" s="338">
        <f t="shared" ref="N1017:N1043" si="482">EG1017</f>
        <v>6239.1</v>
      </c>
      <c r="O1017" s="339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5"/>
      <c r="C1018" s="352" t="s">
        <v>384</v>
      </c>
      <c r="D1018" s="524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5"/>
      <c r="C1019" s="352" t="s">
        <v>383</v>
      </c>
      <c r="D1019" s="524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5"/>
      <c r="C1020" s="352" t="s">
        <v>382</v>
      </c>
      <c r="D1020" s="524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5"/>
      <c r="C1021" s="352" t="s">
        <v>381</v>
      </c>
      <c r="D1021" s="524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5"/>
      <c r="C1022" s="352" t="s">
        <v>380</v>
      </c>
      <c r="D1022" s="524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5"/>
      <c r="C1023" s="352" t="s">
        <v>379</v>
      </c>
      <c r="D1023" s="524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5"/>
      <c r="C1024" s="352" t="s">
        <v>378</v>
      </c>
      <c r="D1024" s="524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5"/>
      <c r="C1025" s="352" t="s">
        <v>377</v>
      </c>
      <c r="D1025" s="524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5"/>
      <c r="C1026" s="352" t="s">
        <v>376</v>
      </c>
      <c r="D1026" s="524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5"/>
      <c r="C1027" s="352" t="s">
        <v>375</v>
      </c>
      <c r="D1027" s="524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5"/>
      <c r="C1028" s="352" t="s">
        <v>374</v>
      </c>
      <c r="D1028" s="524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5"/>
      <c r="C1029" s="352" t="s">
        <v>373</v>
      </c>
      <c r="D1029" s="524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5"/>
      <c r="C1030" s="352" t="s">
        <v>372</v>
      </c>
      <c r="D1030" s="524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5"/>
      <c r="C1031" s="352" t="s">
        <v>371</v>
      </c>
      <c r="D1031" s="524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5"/>
      <c r="C1032" s="352" t="s">
        <v>604</v>
      </c>
      <c r="D1032" s="524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5"/>
      <c r="C1033" s="352" t="s">
        <v>638</v>
      </c>
      <c r="D1033" s="524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5"/>
      <c r="C1034" s="352" t="s">
        <v>639</v>
      </c>
      <c r="D1034" s="524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5"/>
      <c r="C1035" s="352" t="s">
        <v>640</v>
      </c>
      <c r="D1035" s="524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5"/>
      <c r="C1036" s="352" t="s">
        <v>641</v>
      </c>
      <c r="D1036" s="524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5"/>
      <c r="C1037" s="352" t="s">
        <v>369</v>
      </c>
      <c r="D1037" s="524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5"/>
      <c r="C1038" s="352" t="s">
        <v>368</v>
      </c>
      <c r="D1038" s="524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5"/>
      <c r="C1039" s="352" t="s">
        <v>367</v>
      </c>
      <c r="D1039" s="524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5"/>
      <c r="C1040" s="352" t="s">
        <v>366</v>
      </c>
      <c r="D1040" s="524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5"/>
      <c r="C1041" s="352" t="s">
        <v>365</v>
      </c>
      <c r="D1041" s="524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2"/>
      <c r="C1042" s="363"/>
      <c r="D1042" s="525"/>
      <c r="E1042" s="526"/>
      <c r="F1042" s="526"/>
      <c r="G1042" s="526"/>
      <c r="H1042" s="526"/>
      <c r="I1042" s="526"/>
      <c r="J1042" s="526"/>
      <c r="K1042" s="526"/>
      <c r="L1042" s="526"/>
      <c r="M1042" s="526"/>
      <c r="N1042" s="526"/>
      <c r="O1042" s="527"/>
      <c r="R1042" s="251"/>
      <c r="S1042" s="252"/>
      <c r="T1042" s="427"/>
      <c r="U1042" s="427"/>
      <c r="V1042" s="427"/>
      <c r="W1042" s="427"/>
      <c r="X1042" s="427"/>
      <c r="Y1042" s="427"/>
      <c r="Z1042" s="427"/>
      <c r="AA1042" s="428"/>
      <c r="AC1042" s="251"/>
      <c r="AD1042" s="252"/>
      <c r="AE1042" s="427"/>
      <c r="AF1042" s="427"/>
      <c r="AG1042" s="427"/>
      <c r="AH1042" s="427"/>
      <c r="AI1042" s="427"/>
      <c r="AJ1042" s="427"/>
      <c r="AK1042" s="427"/>
      <c r="AL1042" s="428"/>
      <c r="AN1042" s="251"/>
      <c r="AO1042" s="252"/>
      <c r="AP1042" s="427"/>
      <c r="AQ1042" s="427"/>
      <c r="AR1042" s="427"/>
      <c r="AS1042" s="427"/>
      <c r="AT1042" s="427"/>
      <c r="AU1042" s="427"/>
      <c r="AV1042" s="427"/>
      <c r="AW1042" s="428"/>
      <c r="AY1042" s="251"/>
      <c r="AZ1042" s="252"/>
      <c r="BA1042" s="427"/>
      <c r="BB1042" s="427"/>
      <c r="BC1042" s="427"/>
      <c r="BD1042" s="427"/>
      <c r="BE1042" s="427"/>
      <c r="BF1042" s="427"/>
      <c r="BG1042" s="427"/>
      <c r="BH1042" s="428"/>
      <c r="BJ1042" s="251"/>
      <c r="BK1042" s="252"/>
      <c r="BL1042" s="427"/>
      <c r="BM1042" s="427"/>
      <c r="BN1042" s="427"/>
      <c r="BO1042" s="427"/>
      <c r="BP1042" s="427"/>
      <c r="BQ1042" s="427"/>
      <c r="BR1042" s="427"/>
      <c r="BS1042" s="428"/>
      <c r="BU1042" s="251"/>
      <c r="BV1042" s="252"/>
      <c r="BW1042" s="427"/>
      <c r="BX1042" s="427"/>
      <c r="BY1042" s="427"/>
      <c r="BZ1042" s="427"/>
      <c r="CA1042" s="427"/>
      <c r="CB1042" s="427"/>
      <c r="CC1042" s="427"/>
      <c r="CD1042" s="428"/>
      <c r="CF1042" s="251"/>
      <c r="CG1042" s="252"/>
      <c r="CH1042" s="427"/>
      <c r="CI1042" s="427"/>
      <c r="CJ1042" s="427"/>
      <c r="CK1042" s="427"/>
      <c r="CL1042" s="427"/>
      <c r="CM1042" s="427"/>
      <c r="CN1042" s="427"/>
      <c r="CO1042" s="428"/>
      <c r="CQ1042" s="251"/>
      <c r="CR1042" s="252"/>
      <c r="CS1042" s="427"/>
      <c r="CT1042" s="427"/>
      <c r="CU1042" s="427"/>
      <c r="CV1042" s="427"/>
      <c r="CW1042" s="427"/>
      <c r="CX1042" s="427"/>
      <c r="CY1042" s="427"/>
      <c r="CZ1042" s="428"/>
      <c r="DB1042" s="251"/>
      <c r="DC1042" s="252"/>
      <c r="DD1042" s="427"/>
      <c r="DE1042" s="427"/>
      <c r="DF1042" s="427"/>
      <c r="DG1042" s="427"/>
      <c r="DH1042" s="427"/>
      <c r="DI1042" s="427"/>
      <c r="DJ1042" s="427"/>
      <c r="DK1042" s="428"/>
      <c r="DM1042" s="251"/>
      <c r="DN1042" s="252"/>
      <c r="DO1042" s="427"/>
      <c r="DP1042" s="427"/>
      <c r="DQ1042" s="427"/>
      <c r="DR1042" s="427"/>
      <c r="DS1042" s="427"/>
      <c r="DT1042" s="427"/>
      <c r="DU1042" s="427"/>
      <c r="DV1042" s="428"/>
      <c r="DX1042" s="251"/>
      <c r="DY1042" s="252"/>
      <c r="DZ1042" s="427"/>
      <c r="EA1042" s="427"/>
      <c r="EB1042" s="427"/>
      <c r="EC1042" s="427"/>
      <c r="ED1042" s="427"/>
      <c r="EE1042" s="427"/>
      <c r="EF1042" s="427"/>
      <c r="EG1042" s="428"/>
      <c r="EI1042" s="251"/>
      <c r="EJ1042" s="252"/>
      <c r="EK1042" s="427"/>
      <c r="EL1042" s="427"/>
      <c r="EM1042" s="427"/>
      <c r="EN1042" s="427"/>
      <c r="EO1042" s="427"/>
      <c r="EP1042" s="427"/>
      <c r="EQ1042" s="427"/>
      <c r="ER1042" s="428"/>
    </row>
    <row r="1043" spans="2:148" ht="9.9499999999999993" customHeight="1">
      <c r="B1043" s="350" t="s">
        <v>364</v>
      </c>
      <c r="C1043" s="351" t="s">
        <v>363</v>
      </c>
      <c r="D1043" s="528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2"/>
      <c r="C1044" s="363"/>
      <c r="D1044" s="525"/>
      <c r="E1044" s="526"/>
      <c r="F1044" s="526"/>
      <c r="G1044" s="526"/>
      <c r="H1044" s="526"/>
      <c r="I1044" s="526"/>
      <c r="J1044" s="526"/>
      <c r="K1044" s="526"/>
      <c r="L1044" s="526"/>
      <c r="M1044" s="526"/>
      <c r="N1044" s="526"/>
      <c r="O1044" s="527"/>
      <c r="R1044" s="251"/>
      <c r="S1044" s="252"/>
      <c r="T1044" s="427"/>
      <c r="U1044" s="427"/>
      <c r="V1044" s="427"/>
      <c r="W1044" s="427"/>
      <c r="X1044" s="427"/>
      <c r="Y1044" s="429"/>
      <c r="Z1044" s="427"/>
      <c r="AA1044" s="428"/>
      <c r="AC1044" s="251"/>
      <c r="AD1044" s="252"/>
      <c r="AE1044" s="427"/>
      <c r="AF1044" s="427"/>
      <c r="AG1044" s="427"/>
      <c r="AH1044" s="427"/>
      <c r="AI1044" s="427"/>
      <c r="AJ1044" s="429"/>
      <c r="AK1044" s="427"/>
      <c r="AL1044" s="428"/>
      <c r="AN1044" s="251"/>
      <c r="AO1044" s="252"/>
      <c r="AP1044" s="427"/>
      <c r="AQ1044" s="427"/>
      <c r="AR1044" s="427"/>
      <c r="AS1044" s="427"/>
      <c r="AT1044" s="427"/>
      <c r="AU1044" s="429"/>
      <c r="AV1044" s="427"/>
      <c r="AW1044" s="428"/>
      <c r="AY1044" s="251"/>
      <c r="AZ1044" s="252"/>
      <c r="BA1044" s="427"/>
      <c r="BB1044" s="427"/>
      <c r="BC1044" s="427"/>
      <c r="BD1044" s="427"/>
      <c r="BE1044" s="427"/>
      <c r="BF1044" s="429"/>
      <c r="BG1044" s="427"/>
      <c r="BH1044" s="428"/>
      <c r="BJ1044" s="251"/>
      <c r="BK1044" s="252"/>
      <c r="BL1044" s="427"/>
      <c r="BM1044" s="427"/>
      <c r="BN1044" s="427"/>
      <c r="BO1044" s="427"/>
      <c r="BP1044" s="427"/>
      <c r="BQ1044" s="429"/>
      <c r="BR1044" s="427"/>
      <c r="BS1044" s="428"/>
      <c r="BU1044" s="251"/>
      <c r="BV1044" s="252"/>
      <c r="BW1044" s="427"/>
      <c r="BX1044" s="427"/>
      <c r="BY1044" s="427"/>
      <c r="BZ1044" s="427"/>
      <c r="CA1044" s="427"/>
      <c r="CB1044" s="429"/>
      <c r="CC1044" s="427"/>
      <c r="CD1044" s="428"/>
      <c r="CF1044" s="251"/>
      <c r="CG1044" s="252"/>
      <c r="CH1044" s="427"/>
      <c r="CI1044" s="427"/>
      <c r="CJ1044" s="427"/>
      <c r="CK1044" s="427"/>
      <c r="CL1044" s="427"/>
      <c r="CM1044" s="429"/>
      <c r="CN1044" s="427"/>
      <c r="CO1044" s="428"/>
      <c r="CQ1044" s="251"/>
      <c r="CR1044" s="252"/>
      <c r="CS1044" s="427"/>
      <c r="CT1044" s="427"/>
      <c r="CU1044" s="427"/>
      <c r="CV1044" s="427"/>
      <c r="CW1044" s="427"/>
      <c r="CX1044" s="429"/>
      <c r="CY1044" s="427"/>
      <c r="CZ1044" s="428"/>
      <c r="DB1044" s="251"/>
      <c r="DC1044" s="252"/>
      <c r="DD1044" s="427"/>
      <c r="DE1044" s="427"/>
      <c r="DF1044" s="427"/>
      <c r="DG1044" s="427"/>
      <c r="DH1044" s="427"/>
      <c r="DI1044" s="429"/>
      <c r="DJ1044" s="427"/>
      <c r="DK1044" s="428"/>
      <c r="DM1044" s="251"/>
      <c r="DN1044" s="252"/>
      <c r="DO1044" s="427"/>
      <c r="DP1044" s="427"/>
      <c r="DQ1044" s="427"/>
      <c r="DR1044" s="427"/>
      <c r="DS1044" s="427"/>
      <c r="DT1044" s="429"/>
      <c r="DU1044" s="427"/>
      <c r="DV1044" s="428"/>
      <c r="DX1044" s="251"/>
      <c r="DY1044" s="252"/>
      <c r="DZ1044" s="427"/>
      <c r="EA1044" s="427"/>
      <c r="EB1044" s="427"/>
      <c r="EC1044" s="427"/>
      <c r="ED1044" s="427"/>
      <c r="EE1044" s="429"/>
      <c r="EF1044" s="427"/>
      <c r="EG1044" s="428"/>
      <c r="EI1044" s="251"/>
      <c r="EJ1044" s="252"/>
      <c r="EK1044" s="427"/>
      <c r="EL1044" s="427"/>
      <c r="EM1044" s="427"/>
      <c r="EN1044" s="427"/>
      <c r="EO1044" s="427"/>
      <c r="EP1044" s="429"/>
      <c r="EQ1044" s="427"/>
      <c r="ER1044" s="428"/>
    </row>
    <row r="1045" spans="2:148" ht="9.9499999999999993" customHeight="1">
      <c r="B1045" s="332" t="s">
        <v>362</v>
      </c>
      <c r="C1045" s="333" t="s">
        <v>361</v>
      </c>
      <c r="D1045" s="514">
        <f t="shared" ref="D1045:D1057" si="484">AA1045</f>
        <v>3.6</v>
      </c>
      <c r="E1045" s="334">
        <f t="shared" ref="E1045:E1057" si="485">AL1045</f>
        <v>3</v>
      </c>
      <c r="F1045" s="334">
        <f t="shared" ref="F1045:F1057" si="486">AW1045</f>
        <v>10.9</v>
      </c>
      <c r="G1045" s="334">
        <f t="shared" ref="G1045:G1057" si="487">BH1045</f>
        <v>2.9</v>
      </c>
      <c r="H1045" s="334">
        <f t="shared" ref="H1045:H1057" si="488">BS1045</f>
        <v>2.6</v>
      </c>
      <c r="I1045" s="334">
        <f t="shared" ref="I1045:I1057" si="489">CD1045</f>
        <v>2.2000000000000002</v>
      </c>
      <c r="J1045" s="334">
        <f t="shared" ref="J1045:J1057" si="490">CO1045</f>
        <v>9.1999999999999993</v>
      </c>
      <c r="K1045" s="334">
        <f t="shared" ref="K1045:K1057" si="491">CZ1045</f>
        <v>3.2</v>
      </c>
      <c r="L1045" s="334">
        <f t="shared" ref="L1045:L1057" si="492">DK1045</f>
        <v>1.3</v>
      </c>
      <c r="M1045" s="334">
        <f t="shared" ref="M1045:M1057" si="493">DV1045</f>
        <v>5.6</v>
      </c>
      <c r="N1045" s="334">
        <f t="shared" ref="N1045:N1057" si="494">EG1045</f>
        <v>21.4</v>
      </c>
      <c r="O1045" s="335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5"/>
      <c r="C1046" s="352" t="s">
        <v>360</v>
      </c>
      <c r="D1046" s="524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5"/>
      <c r="C1047" s="352" t="s">
        <v>359</v>
      </c>
      <c r="D1047" s="524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6" t="s">
        <v>358</v>
      </c>
      <c r="C1048" s="337" t="s">
        <v>357</v>
      </c>
      <c r="D1048" s="515">
        <f t="shared" si="484"/>
        <v>241.9</v>
      </c>
      <c r="E1048" s="338">
        <f t="shared" si="485"/>
        <v>209.4</v>
      </c>
      <c r="F1048" s="338">
        <f t="shared" si="486"/>
        <v>231</v>
      </c>
      <c r="G1048" s="338">
        <f t="shared" si="487"/>
        <v>251.2</v>
      </c>
      <c r="H1048" s="338">
        <f t="shared" si="488"/>
        <v>407.2</v>
      </c>
      <c r="I1048" s="338">
        <f t="shared" si="489"/>
        <v>359.2</v>
      </c>
      <c r="J1048" s="338">
        <f t="shared" si="490"/>
        <v>282.7</v>
      </c>
      <c r="K1048" s="338">
        <f t="shared" si="491"/>
        <v>213.4</v>
      </c>
      <c r="L1048" s="338">
        <f t="shared" si="492"/>
        <v>251.7</v>
      </c>
      <c r="M1048" s="338">
        <f t="shared" si="493"/>
        <v>220.2</v>
      </c>
      <c r="N1048" s="338">
        <f t="shared" si="494"/>
        <v>224.6</v>
      </c>
      <c r="O1048" s="339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5"/>
      <c r="C1049" s="352" t="s">
        <v>356</v>
      </c>
      <c r="D1049" s="524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5"/>
      <c r="C1050" s="352" t="s">
        <v>355</v>
      </c>
      <c r="D1050" s="524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5"/>
      <c r="C1051" s="352" t="s">
        <v>606</v>
      </c>
      <c r="D1051" s="524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5"/>
      <c r="C1052" s="352" t="s">
        <v>640</v>
      </c>
      <c r="D1052" s="524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5"/>
      <c r="C1053" s="352" t="s">
        <v>641</v>
      </c>
      <c r="D1053" s="524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5"/>
      <c r="C1054" s="352" t="s">
        <v>354</v>
      </c>
      <c r="D1054" s="524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5"/>
      <c r="C1055" s="352" t="s">
        <v>353</v>
      </c>
      <c r="D1055" s="524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5"/>
      <c r="C1056" s="352" t="s">
        <v>606</v>
      </c>
      <c r="D1056" s="524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5"/>
      <c r="C1057" s="352" t="s">
        <v>351</v>
      </c>
      <c r="D1057" s="524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2"/>
      <c r="C1058" s="363"/>
      <c r="D1058" s="525"/>
      <c r="E1058" s="526"/>
      <c r="F1058" s="526"/>
      <c r="G1058" s="526"/>
      <c r="H1058" s="526"/>
      <c r="I1058" s="526"/>
      <c r="J1058" s="526"/>
      <c r="K1058" s="526"/>
      <c r="L1058" s="526"/>
      <c r="M1058" s="526"/>
      <c r="N1058" s="526"/>
      <c r="O1058" s="527"/>
      <c r="R1058" s="251"/>
      <c r="S1058" s="252"/>
      <c r="T1058" s="427"/>
      <c r="U1058" s="427"/>
      <c r="V1058" s="427"/>
      <c r="W1058" s="427"/>
      <c r="X1058" s="427"/>
      <c r="Y1058" s="427"/>
      <c r="Z1058" s="427"/>
      <c r="AA1058" s="428"/>
      <c r="AC1058" s="251"/>
      <c r="AD1058" s="252"/>
      <c r="AE1058" s="427"/>
      <c r="AF1058" s="427"/>
      <c r="AG1058" s="427"/>
      <c r="AH1058" s="427"/>
      <c r="AI1058" s="427"/>
      <c r="AJ1058" s="427"/>
      <c r="AK1058" s="427"/>
      <c r="AL1058" s="428"/>
      <c r="AN1058" s="251"/>
      <c r="AO1058" s="252"/>
      <c r="AP1058" s="427"/>
      <c r="AQ1058" s="427"/>
      <c r="AR1058" s="427"/>
      <c r="AS1058" s="427"/>
      <c r="AT1058" s="427"/>
      <c r="AU1058" s="427"/>
      <c r="AV1058" s="427"/>
      <c r="AW1058" s="428"/>
      <c r="AY1058" s="251"/>
      <c r="AZ1058" s="252"/>
      <c r="BA1058" s="427"/>
      <c r="BB1058" s="427"/>
      <c r="BC1058" s="427"/>
      <c r="BD1058" s="427"/>
      <c r="BE1058" s="427"/>
      <c r="BF1058" s="427"/>
      <c r="BG1058" s="427"/>
      <c r="BH1058" s="428"/>
      <c r="BJ1058" s="251"/>
      <c r="BK1058" s="252"/>
      <c r="BL1058" s="427"/>
      <c r="BM1058" s="427"/>
      <c r="BN1058" s="427"/>
      <c r="BO1058" s="427"/>
      <c r="BP1058" s="427"/>
      <c r="BQ1058" s="427"/>
      <c r="BR1058" s="427"/>
      <c r="BS1058" s="428"/>
      <c r="BU1058" s="251"/>
      <c r="BV1058" s="252"/>
      <c r="BW1058" s="427"/>
      <c r="BX1058" s="427"/>
      <c r="BY1058" s="427"/>
      <c r="BZ1058" s="427"/>
      <c r="CA1058" s="427"/>
      <c r="CB1058" s="427"/>
      <c r="CC1058" s="427"/>
      <c r="CD1058" s="428"/>
      <c r="CF1058" s="251"/>
      <c r="CG1058" s="252"/>
      <c r="CH1058" s="427"/>
      <c r="CI1058" s="427"/>
      <c r="CJ1058" s="427"/>
      <c r="CK1058" s="427"/>
      <c r="CL1058" s="427"/>
      <c r="CM1058" s="427"/>
      <c r="CN1058" s="427"/>
      <c r="CO1058" s="428"/>
      <c r="CQ1058" s="251"/>
      <c r="CR1058" s="252"/>
      <c r="CS1058" s="427"/>
      <c r="CT1058" s="427"/>
      <c r="CU1058" s="427"/>
      <c r="CV1058" s="427"/>
      <c r="CW1058" s="427"/>
      <c r="CX1058" s="427"/>
      <c r="CY1058" s="427"/>
      <c r="CZ1058" s="428"/>
      <c r="DB1058" s="251"/>
      <c r="DC1058" s="252"/>
      <c r="DD1058" s="427"/>
      <c r="DE1058" s="427"/>
      <c r="DF1058" s="427"/>
      <c r="DG1058" s="427"/>
      <c r="DH1058" s="427"/>
      <c r="DI1058" s="427"/>
      <c r="DJ1058" s="427"/>
      <c r="DK1058" s="428"/>
      <c r="DM1058" s="251"/>
      <c r="DN1058" s="252"/>
      <c r="DO1058" s="427"/>
      <c r="DP1058" s="427"/>
      <c r="DQ1058" s="427"/>
      <c r="DR1058" s="427"/>
      <c r="DS1058" s="427"/>
      <c r="DT1058" s="427"/>
      <c r="DU1058" s="427"/>
      <c r="DV1058" s="428"/>
      <c r="DX1058" s="251"/>
      <c r="DY1058" s="252"/>
      <c r="DZ1058" s="427"/>
      <c r="EA1058" s="427"/>
      <c r="EB1058" s="427"/>
      <c r="EC1058" s="427"/>
      <c r="ED1058" s="427"/>
      <c r="EE1058" s="427"/>
      <c r="EF1058" s="427"/>
      <c r="EG1058" s="428"/>
      <c r="EI1058" s="251"/>
      <c r="EJ1058" s="252"/>
      <c r="EK1058" s="427"/>
      <c r="EL1058" s="427"/>
      <c r="EM1058" s="427"/>
      <c r="EN1058" s="427"/>
      <c r="EO1058" s="427"/>
      <c r="EP1058" s="427"/>
      <c r="EQ1058" s="427"/>
      <c r="ER1058" s="428"/>
    </row>
    <row r="1059" spans="2:148" ht="9.9499999999999993" customHeight="1">
      <c r="B1059" s="350" t="s">
        <v>350</v>
      </c>
      <c r="C1059" s="351" t="s">
        <v>349</v>
      </c>
      <c r="D1059" s="528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0" t="s">
        <v>348</v>
      </c>
      <c r="C1060" s="351" t="s">
        <v>347</v>
      </c>
      <c r="D1060" s="528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4" t="s">
        <v>346</v>
      </c>
      <c r="C1061" s="375" t="s">
        <v>345</v>
      </c>
      <c r="D1061" s="516">
        <f t="shared" si="496"/>
        <v>380.3</v>
      </c>
      <c r="E1061" s="376">
        <f t="shared" si="497"/>
        <v>-741.60000000000059</v>
      </c>
      <c r="F1061" s="376">
        <f t="shared" si="498"/>
        <v>163.59999999999945</v>
      </c>
      <c r="G1061" s="376">
        <f t="shared" si="499"/>
        <v>420.2</v>
      </c>
      <c r="H1061" s="376">
        <f t="shared" si="500"/>
        <v>906</v>
      </c>
      <c r="I1061" s="376">
        <f t="shared" si="501"/>
        <v>295.49999999999937</v>
      </c>
      <c r="J1061" s="376">
        <f t="shared" si="502"/>
        <v>285.89999999999998</v>
      </c>
      <c r="K1061" s="376">
        <f t="shared" si="503"/>
        <v>-396.5</v>
      </c>
      <c r="L1061" s="376">
        <f t="shared" si="504"/>
        <v>492.8</v>
      </c>
      <c r="M1061" s="376">
        <f t="shared" si="505"/>
        <v>504.7</v>
      </c>
      <c r="N1061" s="376">
        <f t="shared" si="506"/>
        <v>58.399999999999636</v>
      </c>
      <c r="O1061" s="377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5"/>
      <c r="C1062" s="366"/>
      <c r="D1062" s="548"/>
      <c r="E1062" s="429"/>
      <c r="F1062" s="429"/>
      <c r="G1062" s="429"/>
      <c r="H1062" s="429"/>
      <c r="I1062" s="429"/>
      <c r="J1062" s="429"/>
      <c r="K1062" s="429"/>
      <c r="L1062" s="429"/>
      <c r="M1062" s="429"/>
      <c r="N1062" s="429"/>
      <c r="O1062" s="430"/>
      <c r="R1062" s="256"/>
      <c r="S1062" s="257"/>
      <c r="T1062" s="429"/>
      <c r="U1062" s="429"/>
      <c r="V1062" s="429"/>
      <c r="W1062" s="438"/>
      <c r="X1062" s="429"/>
      <c r="Y1062" s="429"/>
      <c r="Z1062" s="429"/>
      <c r="AA1062" s="430"/>
      <c r="AC1062" s="256"/>
      <c r="AD1062" s="257"/>
      <c r="AE1062" s="429"/>
      <c r="AF1062" s="429"/>
      <c r="AG1062" s="429"/>
      <c r="AH1062" s="438"/>
      <c r="AI1062" s="429"/>
      <c r="AJ1062" s="429"/>
      <c r="AK1062" s="429"/>
      <c r="AL1062" s="430"/>
      <c r="AN1062" s="256"/>
      <c r="AO1062" s="257"/>
      <c r="AP1062" s="429"/>
      <c r="AQ1062" s="429"/>
      <c r="AR1062" s="429"/>
      <c r="AS1062" s="438"/>
      <c r="AT1062" s="429"/>
      <c r="AU1062" s="429"/>
      <c r="AV1062" s="429"/>
      <c r="AW1062" s="430"/>
      <c r="AY1062" s="256"/>
      <c r="AZ1062" s="257"/>
      <c r="BA1062" s="429"/>
      <c r="BB1062" s="429"/>
      <c r="BC1062" s="429"/>
      <c r="BD1062" s="438"/>
      <c r="BE1062" s="429"/>
      <c r="BF1062" s="429"/>
      <c r="BG1062" s="429"/>
      <c r="BH1062" s="430"/>
      <c r="BJ1062" s="256"/>
      <c r="BK1062" s="257"/>
      <c r="BL1062" s="429"/>
      <c r="BM1062" s="429"/>
      <c r="BN1062" s="429"/>
      <c r="BO1062" s="438"/>
      <c r="BP1062" s="429"/>
      <c r="BQ1062" s="429"/>
      <c r="BR1062" s="429"/>
      <c r="BS1062" s="430"/>
      <c r="BU1062" s="256"/>
      <c r="BV1062" s="257"/>
      <c r="BW1062" s="429"/>
      <c r="BX1062" s="429"/>
      <c r="BY1062" s="429"/>
      <c r="BZ1062" s="438"/>
      <c r="CA1062" s="429"/>
      <c r="CB1062" s="429"/>
      <c r="CC1062" s="429"/>
      <c r="CD1062" s="430"/>
      <c r="CF1062" s="256"/>
      <c r="CG1062" s="257"/>
      <c r="CH1062" s="429"/>
      <c r="CI1062" s="429"/>
      <c r="CJ1062" s="429"/>
      <c r="CK1062" s="438"/>
      <c r="CL1062" s="429"/>
      <c r="CM1062" s="429"/>
      <c r="CN1062" s="429"/>
      <c r="CO1062" s="430"/>
      <c r="CQ1062" s="256"/>
      <c r="CR1062" s="257"/>
      <c r="CS1062" s="429"/>
      <c r="CT1062" s="429"/>
      <c r="CU1062" s="429"/>
      <c r="CV1062" s="438"/>
      <c r="CW1062" s="429"/>
      <c r="CX1062" s="429"/>
      <c r="CY1062" s="429"/>
      <c r="CZ1062" s="430"/>
      <c r="DB1062" s="256"/>
      <c r="DC1062" s="257"/>
      <c r="DD1062" s="429"/>
      <c r="DE1062" s="429"/>
      <c r="DF1062" s="429"/>
      <c r="DG1062" s="438"/>
      <c r="DH1062" s="429"/>
      <c r="DI1062" s="429"/>
      <c r="DJ1062" s="429"/>
      <c r="DK1062" s="430"/>
      <c r="DM1062" s="256"/>
      <c r="DN1062" s="257"/>
      <c r="DO1062" s="429"/>
      <c r="DP1062" s="429"/>
      <c r="DQ1062" s="429"/>
      <c r="DR1062" s="438"/>
      <c r="DS1062" s="429"/>
      <c r="DT1062" s="429"/>
      <c r="DU1062" s="429"/>
      <c r="DV1062" s="430"/>
      <c r="DX1062" s="256"/>
      <c r="DY1062" s="257"/>
      <c r="DZ1062" s="429"/>
      <c r="EA1062" s="429"/>
      <c r="EB1062" s="429"/>
      <c r="EC1062" s="438"/>
      <c r="ED1062" s="429"/>
      <c r="EE1062" s="429"/>
      <c r="EF1062" s="429"/>
      <c r="EG1062" s="430"/>
      <c r="EI1062" s="256"/>
      <c r="EJ1062" s="257"/>
      <c r="EK1062" s="429"/>
      <c r="EL1062" s="429"/>
      <c r="EM1062" s="429"/>
      <c r="EN1062" s="438"/>
      <c r="EO1062" s="429"/>
      <c r="EP1062" s="429"/>
      <c r="EQ1062" s="429"/>
      <c r="ER1062" s="430"/>
    </row>
    <row r="1063" spans="2:148" ht="9.9499999999999993" customHeight="1">
      <c r="B1063" s="350" t="s">
        <v>344</v>
      </c>
      <c r="C1063" s="351" t="s">
        <v>343</v>
      </c>
      <c r="D1063" s="528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5"/>
      <c r="C1064" s="352" t="s">
        <v>342</v>
      </c>
      <c r="D1064" s="524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5"/>
      <c r="C1065" s="352" t="s">
        <v>341</v>
      </c>
      <c r="D1065" s="524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5"/>
      <c r="C1066" s="352" t="s">
        <v>340</v>
      </c>
      <c r="D1066" s="524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5"/>
      <c r="C1067" s="352" t="s">
        <v>339</v>
      </c>
      <c r="D1067" s="524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5"/>
      <c r="C1068" s="352" t="s">
        <v>338</v>
      </c>
      <c r="D1068" s="524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5"/>
      <c r="C1069" s="352" t="s">
        <v>642</v>
      </c>
      <c r="D1069" s="524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0" t="s">
        <v>336</v>
      </c>
      <c r="C1070" s="351" t="s">
        <v>335</v>
      </c>
      <c r="D1070" s="528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5"/>
      <c r="C1071" s="366"/>
      <c r="D1071" s="529"/>
      <c r="E1071" s="530"/>
      <c r="F1071" s="530"/>
      <c r="G1071" s="530"/>
      <c r="H1071" s="530"/>
      <c r="I1071" s="530"/>
      <c r="J1071" s="530"/>
      <c r="K1071" s="530"/>
      <c r="L1071" s="530"/>
      <c r="M1071" s="530"/>
      <c r="N1071" s="530"/>
      <c r="O1071" s="531"/>
      <c r="R1071" s="256"/>
      <c r="S1071" s="257"/>
      <c r="T1071" s="429"/>
      <c r="U1071" s="429"/>
      <c r="V1071" s="429"/>
      <c r="W1071" s="429"/>
      <c r="X1071" s="429"/>
      <c r="Y1071" s="429"/>
      <c r="Z1071" s="429"/>
      <c r="AA1071" s="430"/>
      <c r="AC1071" s="256"/>
      <c r="AD1071" s="257"/>
      <c r="AE1071" s="429"/>
      <c r="AF1071" s="429"/>
      <c r="AG1071" s="429"/>
      <c r="AH1071" s="429"/>
      <c r="AI1071" s="429"/>
      <c r="AJ1071" s="429"/>
      <c r="AK1071" s="429"/>
      <c r="AL1071" s="430"/>
      <c r="AN1071" s="256"/>
      <c r="AO1071" s="257"/>
      <c r="AP1071" s="429"/>
      <c r="AQ1071" s="429"/>
      <c r="AR1071" s="429"/>
      <c r="AS1071" s="429"/>
      <c r="AT1071" s="429"/>
      <c r="AU1071" s="429"/>
      <c r="AV1071" s="429"/>
      <c r="AW1071" s="430"/>
      <c r="AY1071" s="256"/>
      <c r="AZ1071" s="257"/>
      <c r="BA1071" s="429"/>
      <c r="BB1071" s="429"/>
      <c r="BC1071" s="429"/>
      <c r="BD1071" s="429"/>
      <c r="BE1071" s="429"/>
      <c r="BF1071" s="429"/>
      <c r="BG1071" s="429"/>
      <c r="BH1071" s="430"/>
      <c r="BJ1071" s="256"/>
      <c r="BK1071" s="257"/>
      <c r="BL1071" s="429"/>
      <c r="BM1071" s="429"/>
      <c r="BN1071" s="429"/>
      <c r="BO1071" s="429"/>
      <c r="BP1071" s="429"/>
      <c r="BQ1071" s="429"/>
      <c r="BR1071" s="429"/>
      <c r="BS1071" s="430"/>
      <c r="BU1071" s="256"/>
      <c r="BV1071" s="257"/>
      <c r="BW1071" s="429"/>
      <c r="BX1071" s="429"/>
      <c r="BY1071" s="429"/>
      <c r="BZ1071" s="429"/>
      <c r="CA1071" s="429"/>
      <c r="CB1071" s="429"/>
      <c r="CC1071" s="429"/>
      <c r="CD1071" s="430"/>
      <c r="CF1071" s="256"/>
      <c r="CG1071" s="257"/>
      <c r="CH1071" s="429"/>
      <c r="CI1071" s="429"/>
      <c r="CJ1071" s="429"/>
      <c r="CK1071" s="429"/>
      <c r="CL1071" s="429"/>
      <c r="CM1071" s="429"/>
      <c r="CN1071" s="429"/>
      <c r="CO1071" s="430"/>
      <c r="CQ1071" s="256"/>
      <c r="CR1071" s="257"/>
      <c r="CS1071" s="429"/>
      <c r="CT1071" s="429"/>
      <c r="CU1071" s="429"/>
      <c r="CV1071" s="429"/>
      <c r="CW1071" s="429"/>
      <c r="CX1071" s="429"/>
      <c r="CY1071" s="429"/>
      <c r="CZ1071" s="430"/>
      <c r="DB1071" s="256"/>
      <c r="DC1071" s="257"/>
      <c r="DD1071" s="429"/>
      <c r="DE1071" s="429"/>
      <c r="DF1071" s="429"/>
      <c r="DG1071" s="429"/>
      <c r="DH1071" s="429"/>
      <c r="DI1071" s="429"/>
      <c r="DJ1071" s="429"/>
      <c r="DK1071" s="430"/>
      <c r="DM1071" s="256"/>
      <c r="DN1071" s="257"/>
      <c r="DO1071" s="429"/>
      <c r="DP1071" s="429"/>
      <c r="DQ1071" s="429"/>
      <c r="DR1071" s="429"/>
      <c r="DS1071" s="429"/>
      <c r="DT1071" s="429"/>
      <c r="DU1071" s="429"/>
      <c r="DV1071" s="430"/>
      <c r="DX1071" s="256"/>
      <c r="DY1071" s="257"/>
      <c r="DZ1071" s="429"/>
      <c r="EA1071" s="429"/>
      <c r="EB1071" s="429"/>
      <c r="EC1071" s="429"/>
      <c r="ED1071" s="429"/>
      <c r="EE1071" s="429"/>
      <c r="EF1071" s="429"/>
      <c r="EG1071" s="430"/>
      <c r="EI1071" s="256"/>
      <c r="EJ1071" s="257"/>
      <c r="EK1071" s="429"/>
      <c r="EL1071" s="429"/>
      <c r="EM1071" s="429"/>
      <c r="EN1071" s="429"/>
      <c r="EO1071" s="429"/>
      <c r="EP1071" s="429"/>
      <c r="EQ1071" s="429"/>
      <c r="ER1071" s="430"/>
    </row>
    <row r="1072" spans="2:148" ht="9.9499999999999993" customHeight="1">
      <c r="B1072" s="350" t="s">
        <v>334</v>
      </c>
      <c r="C1072" s="351" t="s">
        <v>611</v>
      </c>
      <c r="D1072" s="528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0" t="s">
        <v>332</v>
      </c>
      <c r="C1073" s="351" t="s">
        <v>331</v>
      </c>
      <c r="D1073" s="528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5" t="s">
        <v>330</v>
      </c>
      <c r="C1074" s="2686" t="s">
        <v>329</v>
      </c>
      <c r="D1074" s="2689">
        <f t="shared" si="508"/>
        <v>854.3</v>
      </c>
      <c r="E1074" s="2687">
        <f t="shared" si="509"/>
        <v>449.39999999999895</v>
      </c>
      <c r="F1074" s="2687">
        <f t="shared" si="510"/>
        <v>484.99999999999926</v>
      </c>
      <c r="G1074" s="2687">
        <f t="shared" si="511"/>
        <v>663.10000000000059</v>
      </c>
      <c r="H1074" s="2687">
        <f t="shared" si="512"/>
        <v>1741.3</v>
      </c>
      <c r="I1074" s="2687">
        <f t="shared" si="513"/>
        <v>738.2</v>
      </c>
      <c r="J1074" s="2687">
        <f t="shared" si="514"/>
        <v>579.1</v>
      </c>
      <c r="K1074" s="2687">
        <f t="shared" si="515"/>
        <v>881.7</v>
      </c>
      <c r="L1074" s="2687">
        <f t="shared" si="516"/>
        <v>763.1</v>
      </c>
      <c r="M1074" s="2687">
        <f t="shared" si="517"/>
        <v>968.6</v>
      </c>
      <c r="N1074" s="2687">
        <f t="shared" si="518"/>
        <v>739.4</v>
      </c>
      <c r="O1074" s="2688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7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7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7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7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7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7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7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7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7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7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7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7">
        <v>-175.1</v>
      </c>
    </row>
    <row r="1075" spans="2:148" ht="9.9499999999999993" customHeight="1" thickBot="1">
      <c r="B1075" s="2690" t="s">
        <v>328</v>
      </c>
      <c r="C1075" s="2691" t="s">
        <v>327</v>
      </c>
      <c r="D1075" s="2694">
        <f t="shared" si="508"/>
        <v>854.1</v>
      </c>
      <c r="E1075" s="2692">
        <f t="shared" si="509"/>
        <v>449.09999999999894</v>
      </c>
      <c r="F1075" s="2692">
        <f t="shared" si="510"/>
        <v>484.69999999999925</v>
      </c>
      <c r="G1075" s="2692">
        <f t="shared" si="511"/>
        <v>662.90000000000066</v>
      </c>
      <c r="H1075" s="2692">
        <f t="shared" si="512"/>
        <v>1741.1</v>
      </c>
      <c r="I1075" s="2692">
        <f t="shared" si="513"/>
        <v>738</v>
      </c>
      <c r="J1075" s="2692">
        <f t="shared" si="514"/>
        <v>577</v>
      </c>
      <c r="K1075" s="2692">
        <f t="shared" si="515"/>
        <v>881.5</v>
      </c>
      <c r="L1075" s="2692">
        <f t="shared" si="516"/>
        <v>762.9</v>
      </c>
      <c r="M1075" s="2692">
        <f t="shared" si="517"/>
        <v>966.2</v>
      </c>
      <c r="N1075" s="2692">
        <f t="shared" si="518"/>
        <v>739.2</v>
      </c>
      <c r="O1075" s="2693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4" t="s">
        <v>326</v>
      </c>
      <c r="C1076" s="355" t="s">
        <v>325</v>
      </c>
      <c r="D1076" s="532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7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0" t="s">
        <v>324</v>
      </c>
      <c r="C1077" s="351" t="s">
        <v>323</v>
      </c>
      <c r="D1077" s="528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6" t="s">
        <v>322</v>
      </c>
      <c r="C1078" s="357" t="s">
        <v>321</v>
      </c>
      <c r="D1078" s="533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0" t="s">
        <v>420</v>
      </c>
      <c r="C1079" s="351" t="s">
        <v>421</v>
      </c>
      <c r="D1079" s="528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7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7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7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7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7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7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7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7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7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7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7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7">
        <v>5152.8999999999996</v>
      </c>
    </row>
    <row r="1080" spans="2:148" ht="9.9499999999999993" customHeight="1">
      <c r="B1080" s="345"/>
      <c r="C1080" s="352" t="s">
        <v>422</v>
      </c>
      <c r="D1080" s="524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5"/>
      <c r="C1081" s="352" t="s">
        <v>423</v>
      </c>
      <c r="D1081" s="524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5"/>
      <c r="C1082" s="352" t="s">
        <v>424</v>
      </c>
      <c r="D1082" s="524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5"/>
      <c r="C1083" s="352" t="s">
        <v>425</v>
      </c>
      <c r="D1083" s="524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5"/>
      <c r="C1084" s="352" t="s">
        <v>426</v>
      </c>
      <c r="D1084" s="524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5"/>
      <c r="C1085" s="352" t="s">
        <v>428</v>
      </c>
      <c r="D1085" s="524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0" t="s">
        <v>429</v>
      </c>
      <c r="C1086" s="351" t="s">
        <v>430</v>
      </c>
      <c r="D1086" s="528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7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7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7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7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7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7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7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7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7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7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7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7">
        <v>4588.8999999999996</v>
      </c>
    </row>
    <row r="1087" spans="2:148" ht="9.9499999999999993" customHeight="1">
      <c r="B1087" s="345"/>
      <c r="C1087" s="352" t="s">
        <v>353</v>
      </c>
      <c r="D1087" s="524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5"/>
      <c r="C1088" s="352" t="s">
        <v>431</v>
      </c>
      <c r="D1088" s="524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5"/>
      <c r="C1089" s="352" t="s">
        <v>432</v>
      </c>
      <c r="D1089" s="524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5"/>
      <c r="C1090" s="352" t="s">
        <v>433</v>
      </c>
      <c r="D1090" s="524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5"/>
      <c r="C1091" s="352" t="s">
        <v>434</v>
      </c>
      <c r="D1091" s="524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3"/>
      <c r="C1092" s="434" t="s">
        <v>436</v>
      </c>
      <c r="D1092" s="534">
        <f t="shared" si="508"/>
        <v>8.4</v>
      </c>
      <c r="E1092" s="330">
        <f t="shared" si="509"/>
        <v>10.1</v>
      </c>
      <c r="F1092" s="330">
        <f t="shared" si="510"/>
        <v>10</v>
      </c>
      <c r="G1092" s="330">
        <f t="shared" si="511"/>
        <v>23.3</v>
      </c>
      <c r="H1092" s="330">
        <f t="shared" si="512"/>
        <v>76.3</v>
      </c>
      <c r="I1092" s="330">
        <f t="shared" si="513"/>
        <v>19.600000000000001</v>
      </c>
      <c r="J1092" s="330">
        <f t="shared" si="514"/>
        <v>53.1</v>
      </c>
      <c r="K1092" s="330">
        <f t="shared" si="515"/>
        <v>36.1</v>
      </c>
      <c r="L1092" s="330">
        <f t="shared" si="516"/>
        <v>3.7</v>
      </c>
      <c r="M1092" s="330">
        <f t="shared" si="517"/>
        <v>40.299999999999997</v>
      </c>
      <c r="N1092" s="330">
        <f t="shared" si="518"/>
        <v>82.6</v>
      </c>
      <c r="O1092" s="331">
        <f t="shared" si="519"/>
        <v>109.7</v>
      </c>
      <c r="R1092" s="328"/>
      <c r="S1092" s="329" t="s">
        <v>436</v>
      </c>
      <c r="T1092" s="330">
        <v>5</v>
      </c>
      <c r="U1092" s="330">
        <v>3.4</v>
      </c>
      <c r="V1092" s="330">
        <v>0</v>
      </c>
      <c r="W1092" s="330">
        <v>0</v>
      </c>
      <c r="X1092" s="330">
        <v>0</v>
      </c>
      <c r="Y1092" s="330">
        <v>8.4</v>
      </c>
      <c r="Z1092" s="330">
        <v>0</v>
      </c>
      <c r="AA1092" s="331">
        <v>8.4</v>
      </c>
      <c r="AC1092" s="328"/>
      <c r="AD1092" s="329" t="s">
        <v>436</v>
      </c>
      <c r="AE1092" s="330">
        <v>10</v>
      </c>
      <c r="AF1092" s="330">
        <v>0</v>
      </c>
      <c r="AG1092" s="330">
        <v>0.1</v>
      </c>
      <c r="AH1092" s="330">
        <v>0</v>
      </c>
      <c r="AI1092" s="330">
        <v>0</v>
      </c>
      <c r="AJ1092" s="330">
        <v>10.1</v>
      </c>
      <c r="AK1092" s="330">
        <v>0</v>
      </c>
      <c r="AL1092" s="331">
        <v>10.1</v>
      </c>
      <c r="AN1092" s="328"/>
      <c r="AO1092" s="329" t="s">
        <v>436</v>
      </c>
      <c r="AP1092" s="330">
        <v>10</v>
      </c>
      <c r="AQ1092" s="330">
        <v>0</v>
      </c>
      <c r="AR1092" s="330">
        <v>0</v>
      </c>
      <c r="AS1092" s="330">
        <v>0</v>
      </c>
      <c r="AT1092" s="330">
        <v>0</v>
      </c>
      <c r="AU1092" s="330">
        <v>10</v>
      </c>
      <c r="AV1092" s="330">
        <v>0</v>
      </c>
      <c r="AW1092" s="331">
        <v>10</v>
      </c>
      <c r="AY1092" s="328"/>
      <c r="AZ1092" s="329" t="s">
        <v>436</v>
      </c>
      <c r="BA1092" s="330">
        <v>23.3</v>
      </c>
      <c r="BB1092" s="330">
        <v>0</v>
      </c>
      <c r="BC1092" s="330">
        <v>0</v>
      </c>
      <c r="BD1092" s="330">
        <v>0</v>
      </c>
      <c r="BE1092" s="330">
        <v>0</v>
      </c>
      <c r="BF1092" s="330">
        <v>23.3</v>
      </c>
      <c r="BG1092" s="330">
        <v>0</v>
      </c>
      <c r="BH1092" s="331">
        <v>23.3</v>
      </c>
      <c r="BJ1092" s="328"/>
      <c r="BK1092" s="329" t="s">
        <v>436</v>
      </c>
      <c r="BL1092" s="330">
        <v>76.3</v>
      </c>
      <c r="BM1092" s="330">
        <v>0</v>
      </c>
      <c r="BN1092" s="330">
        <v>0</v>
      </c>
      <c r="BO1092" s="330">
        <v>0</v>
      </c>
      <c r="BP1092" s="330">
        <v>0</v>
      </c>
      <c r="BQ1092" s="330">
        <v>76.3</v>
      </c>
      <c r="BR1092" s="330">
        <v>0</v>
      </c>
      <c r="BS1092" s="331">
        <v>76.3</v>
      </c>
      <c r="BU1092" s="328"/>
      <c r="BV1092" s="329" t="s">
        <v>436</v>
      </c>
      <c r="BW1092" s="330">
        <v>19.600000000000001</v>
      </c>
      <c r="BX1092" s="330">
        <v>0</v>
      </c>
      <c r="BY1092" s="330">
        <v>0</v>
      </c>
      <c r="BZ1092" s="330">
        <v>0</v>
      </c>
      <c r="CA1092" s="330">
        <v>0</v>
      </c>
      <c r="CB1092" s="330">
        <v>19.600000000000001</v>
      </c>
      <c r="CC1092" s="330">
        <v>0</v>
      </c>
      <c r="CD1092" s="331">
        <v>19.600000000000001</v>
      </c>
      <c r="CF1092" s="328"/>
      <c r="CG1092" s="329" t="s">
        <v>436</v>
      </c>
      <c r="CH1092" s="330">
        <v>53.1</v>
      </c>
      <c r="CI1092" s="330">
        <v>0</v>
      </c>
      <c r="CJ1092" s="330">
        <v>0</v>
      </c>
      <c r="CK1092" s="330">
        <v>0</v>
      </c>
      <c r="CL1092" s="330">
        <v>0</v>
      </c>
      <c r="CM1092" s="330">
        <v>53.1</v>
      </c>
      <c r="CN1092" s="330">
        <v>0</v>
      </c>
      <c r="CO1092" s="331">
        <v>53.1</v>
      </c>
      <c r="CQ1092" s="328"/>
      <c r="CR1092" s="329" t="s">
        <v>436</v>
      </c>
      <c r="CS1092" s="330">
        <v>31.2</v>
      </c>
      <c r="CT1092" s="330">
        <v>4.9000000000000004</v>
      </c>
      <c r="CU1092" s="330">
        <v>0</v>
      </c>
      <c r="CV1092" s="330">
        <v>0</v>
      </c>
      <c r="CW1092" s="330">
        <v>0</v>
      </c>
      <c r="CX1092" s="330">
        <v>36.1</v>
      </c>
      <c r="CY1092" s="330">
        <v>0</v>
      </c>
      <c r="CZ1092" s="331">
        <v>36.1</v>
      </c>
      <c r="DB1092" s="328"/>
      <c r="DC1092" s="329" t="s">
        <v>436</v>
      </c>
      <c r="DD1092" s="330">
        <v>1.3</v>
      </c>
      <c r="DE1092" s="330">
        <v>2.4</v>
      </c>
      <c r="DF1092" s="330">
        <v>0</v>
      </c>
      <c r="DG1092" s="330">
        <v>0</v>
      </c>
      <c r="DH1092" s="330">
        <v>0</v>
      </c>
      <c r="DI1092" s="330">
        <v>3.7</v>
      </c>
      <c r="DJ1092" s="330">
        <v>0</v>
      </c>
      <c r="DK1092" s="331">
        <v>3.7</v>
      </c>
      <c r="DM1092" s="328"/>
      <c r="DN1092" s="329" t="s">
        <v>436</v>
      </c>
      <c r="DO1092" s="330">
        <v>15.7</v>
      </c>
      <c r="DP1092" s="330">
        <v>24.6</v>
      </c>
      <c r="DQ1092" s="330">
        <v>0</v>
      </c>
      <c r="DR1092" s="330">
        <v>0</v>
      </c>
      <c r="DS1092" s="330">
        <v>0</v>
      </c>
      <c r="DT1092" s="330">
        <v>40.299999999999997</v>
      </c>
      <c r="DU1092" s="330">
        <v>0</v>
      </c>
      <c r="DV1092" s="331">
        <v>40.299999999999997</v>
      </c>
      <c r="DX1092" s="328"/>
      <c r="DY1092" s="329" t="s">
        <v>436</v>
      </c>
      <c r="DZ1092" s="330">
        <v>37.700000000000003</v>
      </c>
      <c r="EA1092" s="330">
        <v>22.1</v>
      </c>
      <c r="EB1092" s="330">
        <v>22.8</v>
      </c>
      <c r="EC1092" s="330">
        <v>0</v>
      </c>
      <c r="ED1092" s="330">
        <v>0</v>
      </c>
      <c r="EE1092" s="330">
        <v>82.6</v>
      </c>
      <c r="EF1092" s="330">
        <v>0</v>
      </c>
      <c r="EG1092" s="331">
        <v>82.6</v>
      </c>
      <c r="EI1092" s="328"/>
      <c r="EJ1092" s="329" t="s">
        <v>436</v>
      </c>
      <c r="EK1092" s="330">
        <v>64.099999999999994</v>
      </c>
      <c r="EL1092" s="330">
        <v>7.9</v>
      </c>
      <c r="EM1092" s="330">
        <v>37.700000000000003</v>
      </c>
      <c r="EN1092" s="330">
        <v>0</v>
      </c>
      <c r="EO1092" s="330">
        <v>0</v>
      </c>
      <c r="EP1092" s="330">
        <v>109.7</v>
      </c>
      <c r="EQ1092" s="330">
        <v>0</v>
      </c>
      <c r="ER1092" s="331">
        <v>109.7</v>
      </c>
    </row>
    <row r="1095" spans="1:148" s="319" customFormat="1" ht="13.15" thickBot="1">
      <c r="A1095" s="1378"/>
      <c r="B1095" s="316"/>
      <c r="C1095" s="317"/>
      <c r="D1095" s="317"/>
      <c r="E1095" s="317"/>
      <c r="F1095" s="317"/>
      <c r="G1095" s="317"/>
      <c r="H1095" s="317"/>
      <c r="I1095" s="317"/>
      <c r="J1095" s="317"/>
      <c r="K1095" s="317"/>
      <c r="L1095" s="317"/>
      <c r="M1095" s="317"/>
      <c r="N1095" s="317"/>
      <c r="O1095" s="317"/>
      <c r="P1095" s="318"/>
      <c r="R1095" s="320"/>
      <c r="S1095" s="321"/>
      <c r="T1095" s="321"/>
      <c r="U1095" s="321"/>
      <c r="V1095" s="321"/>
      <c r="W1095" s="321"/>
      <c r="X1095" s="321"/>
      <c r="Y1095" s="321"/>
      <c r="Z1095" s="321"/>
      <c r="AA1095" s="321"/>
      <c r="AC1095" s="320"/>
      <c r="AD1095" s="321"/>
      <c r="AE1095" s="321"/>
      <c r="AF1095" s="321"/>
      <c r="AG1095" s="321"/>
      <c r="AH1095" s="321"/>
      <c r="AI1095" s="321"/>
      <c r="AJ1095" s="321"/>
      <c r="AK1095" s="321"/>
      <c r="AL1095" s="321"/>
      <c r="AN1095" s="320"/>
      <c r="AO1095" s="321"/>
      <c r="AP1095" s="321"/>
      <c r="AQ1095" s="321"/>
      <c r="AR1095" s="321"/>
      <c r="AS1095" s="321"/>
      <c r="AT1095" s="321"/>
      <c r="AU1095" s="321"/>
      <c r="AV1095" s="321"/>
      <c r="AW1095" s="321"/>
      <c r="BJ1095" s="320"/>
      <c r="BK1095" s="321"/>
      <c r="BL1095" s="321"/>
      <c r="BM1095" s="321"/>
      <c r="BN1095" s="321"/>
      <c r="BO1095" s="321"/>
      <c r="BP1095" s="321"/>
      <c r="BQ1095" s="321"/>
      <c r="BR1095" s="321"/>
      <c r="BS1095" s="321"/>
      <c r="BU1095" s="320"/>
      <c r="BV1095" s="321"/>
      <c r="BW1095" s="321"/>
      <c r="BX1095" s="321"/>
      <c r="BY1095" s="321"/>
      <c r="BZ1095" s="321"/>
      <c r="CA1095" s="321"/>
      <c r="CB1095" s="321"/>
      <c r="CC1095" s="321"/>
      <c r="CD1095" s="321"/>
      <c r="CQ1095" s="320"/>
      <c r="CR1095" s="321"/>
      <c r="CS1095" s="321"/>
      <c r="CT1095" s="321"/>
      <c r="CU1095" s="321"/>
      <c r="CV1095" s="321"/>
      <c r="CW1095" s="321"/>
      <c r="CX1095" s="321"/>
      <c r="CY1095" s="321"/>
      <c r="CZ1095" s="321"/>
      <c r="DB1095" s="320"/>
      <c r="DC1095" s="321"/>
      <c r="DD1095" s="321"/>
      <c r="DE1095" s="321"/>
      <c r="DF1095" s="321"/>
      <c r="DG1095" s="321"/>
      <c r="DH1095" s="321"/>
      <c r="DI1095" s="321"/>
      <c r="DJ1095" s="321"/>
      <c r="DK1095" s="321"/>
      <c r="DM1095" s="320"/>
      <c r="DN1095" s="321"/>
      <c r="DO1095" s="321"/>
      <c r="DP1095" s="321"/>
      <c r="DQ1095" s="321"/>
      <c r="DR1095" s="321"/>
      <c r="DS1095" s="321"/>
      <c r="DT1095" s="321"/>
      <c r="DU1095" s="321"/>
      <c r="DV1095" s="321"/>
      <c r="DX1095" s="322"/>
      <c r="EI1095" s="320"/>
      <c r="EJ1095" s="321"/>
      <c r="EK1095" s="321"/>
      <c r="EL1095" s="321"/>
      <c r="EM1095" s="321"/>
      <c r="EN1095" s="321"/>
      <c r="EO1095" s="321"/>
      <c r="EP1095" s="321"/>
      <c r="EQ1095" s="321"/>
      <c r="ER1095" s="321"/>
    </row>
    <row r="1097" spans="1:148">
      <c r="B1097" s="340" t="s">
        <v>417</v>
      </c>
      <c r="C1097" s="353"/>
      <c r="D1097" s="402"/>
      <c r="E1097" s="402"/>
      <c r="F1097" s="402"/>
      <c r="G1097" s="402"/>
      <c r="H1097" s="402"/>
      <c r="I1097" s="402"/>
      <c r="J1097" s="402"/>
      <c r="K1097" s="402"/>
      <c r="L1097" s="402"/>
      <c r="M1097" s="402"/>
      <c r="N1097" s="402"/>
      <c r="O1097" s="402"/>
      <c r="R1097" s="160" t="s">
        <v>417</v>
      </c>
      <c r="S1097" s="154"/>
      <c r="T1097" s="410"/>
      <c r="U1097" s="410"/>
      <c r="V1097" s="410"/>
      <c r="W1097" s="410"/>
      <c r="X1097" s="410"/>
      <c r="Y1097" s="410"/>
      <c r="Z1097" s="410"/>
      <c r="AA1097" s="410"/>
      <c r="AC1097" s="160" t="s">
        <v>417</v>
      </c>
      <c r="AD1097" s="154"/>
      <c r="AE1097" s="410"/>
      <c r="AF1097" s="410"/>
      <c r="AG1097" s="410"/>
      <c r="AH1097" s="410"/>
      <c r="AI1097" s="410"/>
      <c r="AJ1097" s="410"/>
      <c r="AK1097" s="410"/>
      <c r="AL1097" s="410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0"/>
      <c r="BM1097" s="410"/>
      <c r="BN1097" s="410"/>
      <c r="BO1097" s="410"/>
      <c r="BP1097" s="410"/>
      <c r="BQ1097" s="410"/>
      <c r="BR1097" s="410"/>
      <c r="BS1097" s="410"/>
      <c r="BU1097" s="160" t="s">
        <v>417</v>
      </c>
      <c r="BV1097" s="154"/>
      <c r="BW1097" s="410"/>
      <c r="BX1097" s="410"/>
      <c r="BY1097" s="410"/>
      <c r="BZ1097" s="410"/>
      <c r="CA1097" s="410"/>
      <c r="CB1097" s="410"/>
      <c r="CC1097" s="410"/>
      <c r="CD1097" s="410"/>
      <c r="CF1097" s="160" t="s">
        <v>417</v>
      </c>
      <c r="CG1097" s="154"/>
      <c r="CH1097" s="410"/>
      <c r="CI1097" s="410"/>
      <c r="CJ1097" s="410"/>
      <c r="CK1097" s="410"/>
      <c r="CL1097" s="410"/>
      <c r="CM1097" s="410"/>
      <c r="CN1097" s="410"/>
      <c r="CO1097" s="410"/>
      <c r="CQ1097" s="160" t="s">
        <v>417</v>
      </c>
      <c r="CR1097" s="154"/>
      <c r="CS1097" s="410"/>
      <c r="CT1097" s="410"/>
      <c r="CU1097" s="410"/>
      <c r="CV1097" s="410"/>
      <c r="CW1097" s="410"/>
      <c r="CX1097" s="410"/>
      <c r="CY1097" s="410"/>
      <c r="CZ1097" s="410"/>
      <c r="DB1097" s="160" t="s">
        <v>417</v>
      </c>
      <c r="DC1097" s="154"/>
      <c r="DD1097" s="410"/>
      <c r="DE1097" s="410"/>
      <c r="DF1097" s="410"/>
      <c r="DG1097" s="410"/>
      <c r="DH1097" s="410"/>
      <c r="DI1097" s="410"/>
      <c r="DJ1097" s="410"/>
      <c r="DK1097" s="410"/>
      <c r="DM1097" s="160" t="s">
        <v>417</v>
      </c>
      <c r="DN1097" s="154"/>
      <c r="DO1097" s="410"/>
      <c r="DP1097" s="410"/>
      <c r="DQ1097" s="410"/>
      <c r="DR1097" s="410"/>
      <c r="DS1097" s="410"/>
      <c r="DT1097" s="410"/>
      <c r="DU1097" s="410"/>
      <c r="DV1097" s="410"/>
      <c r="DX1097" s="160" t="s">
        <v>417</v>
      </c>
      <c r="DY1097" s="154"/>
      <c r="DZ1097" s="410"/>
      <c r="EA1097" s="410"/>
      <c r="EB1097" s="410"/>
      <c r="EC1097" s="410"/>
      <c r="ED1097" s="410"/>
      <c r="EE1097" s="410"/>
      <c r="EF1097" s="410"/>
      <c r="EG1097" s="410"/>
      <c r="EI1097" s="160" t="s">
        <v>417</v>
      </c>
      <c r="EJ1097" s="154"/>
      <c r="EK1097" s="410"/>
      <c r="EL1097" s="410"/>
      <c r="EM1097" s="410"/>
      <c r="EN1097" s="410"/>
      <c r="EO1097" s="410"/>
      <c r="EP1097" s="410"/>
      <c r="EQ1097" s="410"/>
      <c r="ER1097" s="410"/>
    </row>
    <row r="1098" spans="1:148">
      <c r="B1098" s="116" t="s">
        <v>416</v>
      </c>
      <c r="C1098" s="353"/>
      <c r="D1098" s="402"/>
      <c r="E1098" s="402"/>
      <c r="F1098" s="402"/>
      <c r="G1098" s="402"/>
      <c r="H1098" s="402"/>
      <c r="I1098" s="402"/>
      <c r="J1098" s="402"/>
      <c r="K1098" s="402"/>
      <c r="L1098" s="402"/>
      <c r="M1098" s="402"/>
      <c r="N1098" s="402"/>
      <c r="O1098" s="402"/>
      <c r="R1098" s="162" t="s">
        <v>416</v>
      </c>
      <c r="S1098" s="154"/>
      <c r="T1098" s="410"/>
      <c r="U1098" s="410"/>
      <c r="V1098" s="410"/>
      <c r="W1098" s="410"/>
      <c r="X1098" s="410"/>
      <c r="Y1098" s="410"/>
      <c r="Z1098" s="410"/>
      <c r="AA1098" s="410"/>
      <c r="AC1098" s="162" t="s">
        <v>416</v>
      </c>
      <c r="AD1098" s="154"/>
      <c r="AE1098" s="410"/>
      <c r="AF1098" s="410"/>
      <c r="AG1098" s="410"/>
      <c r="AH1098" s="410"/>
      <c r="AI1098" s="410"/>
      <c r="AJ1098" s="410"/>
      <c r="AK1098" s="410"/>
      <c r="AL1098" s="410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0"/>
      <c r="BM1098" s="410"/>
      <c r="BN1098" s="410"/>
      <c r="BO1098" s="410"/>
      <c r="BP1098" s="410"/>
      <c r="BQ1098" s="410"/>
      <c r="BR1098" s="410"/>
      <c r="BS1098" s="410"/>
      <c r="BU1098" s="162" t="s">
        <v>416</v>
      </c>
      <c r="BV1098" s="154"/>
      <c r="BW1098" s="410"/>
      <c r="BX1098" s="410"/>
      <c r="BY1098" s="410"/>
      <c r="BZ1098" s="410"/>
      <c r="CA1098" s="410"/>
      <c r="CB1098" s="410"/>
      <c r="CC1098" s="410"/>
      <c r="CD1098" s="410"/>
      <c r="CF1098" s="162" t="s">
        <v>416</v>
      </c>
      <c r="CG1098" s="154"/>
      <c r="CH1098" s="410"/>
      <c r="CI1098" s="410"/>
      <c r="CJ1098" s="410"/>
      <c r="CK1098" s="410"/>
      <c r="CL1098" s="410"/>
      <c r="CM1098" s="410"/>
      <c r="CN1098" s="410"/>
      <c r="CO1098" s="410"/>
      <c r="CQ1098" s="162" t="s">
        <v>416</v>
      </c>
      <c r="CR1098" s="154"/>
      <c r="CS1098" s="410"/>
      <c r="CT1098" s="410"/>
      <c r="CU1098" s="410"/>
      <c r="CV1098" s="410"/>
      <c r="CW1098" s="410"/>
      <c r="CX1098" s="410"/>
      <c r="CY1098" s="410"/>
      <c r="CZ1098" s="410"/>
      <c r="DB1098" s="162" t="s">
        <v>416</v>
      </c>
      <c r="DC1098" s="154"/>
      <c r="DD1098" s="410"/>
      <c r="DE1098" s="410"/>
      <c r="DF1098" s="410"/>
      <c r="DG1098" s="410"/>
      <c r="DH1098" s="410"/>
      <c r="DI1098" s="410"/>
      <c r="DJ1098" s="410"/>
      <c r="DK1098" s="410"/>
      <c r="DM1098" s="162" t="s">
        <v>416</v>
      </c>
      <c r="DN1098" s="154"/>
      <c r="DO1098" s="410"/>
      <c r="DP1098" s="410"/>
      <c r="DQ1098" s="410"/>
      <c r="DR1098" s="410"/>
      <c r="DS1098" s="410"/>
      <c r="DT1098" s="410"/>
      <c r="DU1098" s="410"/>
      <c r="DV1098" s="410"/>
      <c r="DX1098" s="162" t="s">
        <v>416</v>
      </c>
      <c r="DY1098" s="154"/>
      <c r="DZ1098" s="410"/>
      <c r="EA1098" s="410"/>
      <c r="EB1098" s="410"/>
      <c r="EC1098" s="410"/>
      <c r="ED1098" s="410"/>
      <c r="EE1098" s="410"/>
      <c r="EF1098" s="410"/>
      <c r="EG1098" s="410"/>
      <c r="EI1098" s="162" t="s">
        <v>416</v>
      </c>
      <c r="EJ1098" s="154"/>
      <c r="EK1098" s="410"/>
      <c r="EL1098" s="410"/>
      <c r="EM1098" s="410"/>
      <c r="EN1098" s="410"/>
      <c r="EO1098" s="410"/>
      <c r="EP1098" s="410"/>
      <c r="EQ1098" s="410"/>
      <c r="ER1098" s="410"/>
    </row>
    <row r="1099" spans="1:148">
      <c r="B1099" s="116" t="s">
        <v>655</v>
      </c>
      <c r="C1099" s="432"/>
      <c r="D1099" s="353"/>
      <c r="E1099" s="353"/>
      <c r="F1099" s="353"/>
      <c r="G1099" s="353"/>
      <c r="H1099" s="353"/>
      <c r="I1099" s="353"/>
      <c r="J1099" s="353"/>
      <c r="K1099" s="353"/>
      <c r="L1099" s="353"/>
      <c r="M1099" s="353"/>
      <c r="N1099" s="353"/>
      <c r="O1099" s="353"/>
      <c r="R1099" s="162" t="s">
        <v>655</v>
      </c>
      <c r="S1099" s="435"/>
      <c r="T1099" s="436"/>
      <c r="U1099" s="436"/>
      <c r="V1099" s="436"/>
      <c r="W1099" s="436"/>
      <c r="X1099" s="436"/>
      <c r="Y1099" s="436"/>
      <c r="Z1099" s="154"/>
      <c r="AA1099" s="437"/>
      <c r="AC1099" s="162" t="s">
        <v>655</v>
      </c>
      <c r="AD1099" s="435"/>
      <c r="AE1099" s="436"/>
      <c r="AF1099" s="436"/>
      <c r="AG1099" s="436"/>
      <c r="AH1099" s="436"/>
      <c r="AI1099" s="436"/>
      <c r="AJ1099" s="436"/>
      <c r="AK1099" s="154"/>
      <c r="AL1099" s="437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5"/>
      <c r="BL1099" s="436"/>
      <c r="BM1099" s="436"/>
      <c r="BN1099" s="436"/>
      <c r="BO1099" s="436"/>
      <c r="BP1099" s="436"/>
      <c r="BQ1099" s="436"/>
      <c r="BR1099" s="154"/>
      <c r="BS1099" s="437"/>
      <c r="BU1099" s="162" t="s">
        <v>655</v>
      </c>
      <c r="BV1099" s="435"/>
      <c r="BW1099" s="436"/>
      <c r="BX1099" s="436"/>
      <c r="BY1099" s="436"/>
      <c r="BZ1099" s="436"/>
      <c r="CA1099" s="436"/>
      <c r="CB1099" s="436"/>
      <c r="CC1099" s="154"/>
      <c r="CD1099" s="437"/>
      <c r="CF1099" s="162" t="s">
        <v>655</v>
      </c>
      <c r="CG1099" s="435"/>
      <c r="CH1099" s="436"/>
      <c r="CI1099" s="436"/>
      <c r="CJ1099" s="436"/>
      <c r="CK1099" s="436"/>
      <c r="CL1099" s="436"/>
      <c r="CM1099" s="436"/>
      <c r="CN1099" s="154"/>
      <c r="CO1099" s="437"/>
      <c r="CQ1099" s="162" t="s">
        <v>655</v>
      </c>
      <c r="CR1099" s="435"/>
      <c r="CS1099" s="436"/>
      <c r="CT1099" s="436"/>
      <c r="CU1099" s="436"/>
      <c r="CV1099" s="436"/>
      <c r="CW1099" s="436"/>
      <c r="CX1099" s="436"/>
      <c r="CY1099" s="154"/>
      <c r="CZ1099" s="437"/>
      <c r="DB1099" s="162" t="s">
        <v>655</v>
      </c>
      <c r="DC1099" s="435"/>
      <c r="DD1099" s="436"/>
      <c r="DE1099" s="436"/>
      <c r="DF1099" s="436"/>
      <c r="DG1099" s="436"/>
      <c r="DH1099" s="436"/>
      <c r="DI1099" s="436"/>
      <c r="DJ1099" s="154"/>
      <c r="DK1099" s="437"/>
      <c r="DM1099" s="162" t="s">
        <v>655</v>
      </c>
      <c r="DN1099" s="435"/>
      <c r="DO1099" s="436"/>
      <c r="DP1099" s="436"/>
      <c r="DQ1099" s="436"/>
      <c r="DR1099" s="436"/>
      <c r="DS1099" s="436"/>
      <c r="DT1099" s="436"/>
      <c r="DU1099" s="154"/>
      <c r="DV1099" s="437"/>
      <c r="DX1099" s="162" t="s">
        <v>655</v>
      </c>
      <c r="DY1099" s="435"/>
      <c r="DZ1099" s="436"/>
      <c r="EA1099" s="436"/>
      <c r="EB1099" s="436"/>
      <c r="EC1099" s="436"/>
      <c r="ED1099" s="436"/>
      <c r="EE1099" s="436"/>
      <c r="EF1099" s="154"/>
      <c r="EG1099" s="437"/>
      <c r="EI1099" s="162" t="s">
        <v>655</v>
      </c>
      <c r="EJ1099" s="435"/>
      <c r="EK1099" s="436"/>
      <c r="EL1099" s="436"/>
      <c r="EM1099" s="436"/>
      <c r="EN1099" s="436"/>
      <c r="EO1099" s="436"/>
      <c r="EP1099" s="436"/>
      <c r="EQ1099" s="154"/>
      <c r="ER1099" s="437"/>
    </row>
    <row r="1100" spans="1:148" ht="13.15">
      <c r="B1100" s="535" t="s">
        <v>681</v>
      </c>
      <c r="C1100" s="342"/>
      <c r="D1100" s="403"/>
      <c r="E1100" s="403"/>
      <c r="F1100" s="403"/>
      <c r="G1100" s="403"/>
      <c r="H1100" s="403"/>
      <c r="I1100" s="403"/>
      <c r="J1100" s="403"/>
      <c r="K1100" s="403"/>
      <c r="L1100" s="403"/>
      <c r="M1100" s="403"/>
      <c r="N1100" s="403"/>
      <c r="O1100" s="403"/>
      <c r="R1100" s="163" t="s">
        <v>669</v>
      </c>
      <c r="S1100" s="164"/>
      <c r="T1100" s="411"/>
      <c r="U1100" s="412"/>
      <c r="V1100" s="412"/>
      <c r="W1100" s="412"/>
      <c r="X1100" s="412"/>
      <c r="Y1100" s="411"/>
      <c r="Z1100" s="411"/>
      <c r="AA1100" s="411"/>
      <c r="AC1100" s="163" t="s">
        <v>670</v>
      </c>
      <c r="AD1100" s="164"/>
      <c r="AE1100" s="411"/>
      <c r="AF1100" s="412"/>
      <c r="AG1100" s="412"/>
      <c r="AH1100" s="412"/>
      <c r="AI1100" s="412"/>
      <c r="AJ1100" s="411"/>
      <c r="AK1100" s="411"/>
      <c r="AL1100" s="411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1"/>
      <c r="BB1100" s="412"/>
      <c r="BC1100" s="412"/>
      <c r="BD1100" s="412"/>
      <c r="BE1100" s="412"/>
      <c r="BF1100" s="411"/>
      <c r="BG1100" s="411"/>
      <c r="BH1100" s="411"/>
      <c r="BJ1100" s="163" t="s">
        <v>673</v>
      </c>
      <c r="BK1100" s="164"/>
      <c r="BL1100" s="411"/>
      <c r="BM1100" s="412"/>
      <c r="BN1100" s="412"/>
      <c r="BO1100" s="412"/>
      <c r="BP1100" s="412"/>
      <c r="BQ1100" s="411"/>
      <c r="BR1100" s="411"/>
      <c r="BS1100" s="411"/>
      <c r="BU1100" s="163" t="s">
        <v>674</v>
      </c>
      <c r="BV1100" s="164"/>
      <c r="BW1100" s="411"/>
      <c r="BX1100" s="412"/>
      <c r="BY1100" s="412"/>
      <c r="BZ1100" s="412"/>
      <c r="CA1100" s="412"/>
      <c r="CB1100" s="411"/>
      <c r="CC1100" s="411"/>
      <c r="CD1100" s="411"/>
      <c r="CF1100" s="163" t="s">
        <v>675</v>
      </c>
      <c r="CG1100" s="164"/>
      <c r="CH1100" s="411"/>
      <c r="CI1100" s="412"/>
      <c r="CJ1100" s="412"/>
      <c r="CK1100" s="412"/>
      <c r="CL1100" s="412"/>
      <c r="CM1100" s="411"/>
      <c r="CN1100" s="411"/>
      <c r="CO1100" s="411"/>
      <c r="CQ1100" s="163" t="s">
        <v>676</v>
      </c>
      <c r="CR1100" s="164"/>
      <c r="CS1100" s="411"/>
      <c r="CT1100" s="412"/>
      <c r="CU1100" s="412"/>
      <c r="CV1100" s="412"/>
      <c r="CW1100" s="412"/>
      <c r="CX1100" s="411"/>
      <c r="CY1100" s="411"/>
      <c r="CZ1100" s="411"/>
      <c r="DB1100" s="163" t="s">
        <v>677</v>
      </c>
      <c r="DC1100" s="164"/>
      <c r="DD1100" s="411"/>
      <c r="DE1100" s="412"/>
      <c r="DF1100" s="412"/>
      <c r="DG1100" s="412"/>
      <c r="DH1100" s="412"/>
      <c r="DI1100" s="411"/>
      <c r="DJ1100" s="411"/>
      <c r="DK1100" s="411"/>
      <c r="DM1100" s="163" t="s">
        <v>678</v>
      </c>
      <c r="DN1100" s="164"/>
      <c r="DO1100" s="411"/>
      <c r="DP1100" s="412"/>
      <c r="DQ1100" s="412"/>
      <c r="DR1100" s="412"/>
      <c r="DS1100" s="412"/>
      <c r="DT1100" s="411"/>
      <c r="DU1100" s="411"/>
      <c r="DV1100" s="411"/>
      <c r="DX1100" s="163" t="s">
        <v>679</v>
      </c>
      <c r="DY1100" s="164"/>
      <c r="DZ1100" s="411"/>
      <c r="EA1100" s="412"/>
      <c r="EB1100" s="412"/>
      <c r="EC1100" s="412"/>
      <c r="ED1100" s="412"/>
      <c r="EE1100" s="411"/>
      <c r="EF1100" s="411"/>
      <c r="EG1100" s="411"/>
      <c r="EI1100" s="163" t="s">
        <v>680</v>
      </c>
      <c r="EJ1100" s="164"/>
      <c r="EK1100" s="411"/>
      <c r="EL1100" s="412"/>
      <c r="EM1100" s="412"/>
      <c r="EN1100" s="412"/>
      <c r="EO1100" s="412"/>
      <c r="EP1100" s="411"/>
      <c r="EQ1100" s="411"/>
      <c r="ER1100" s="411"/>
    </row>
    <row r="1101" spans="1:148" ht="13.15">
      <c r="B1101" s="535" t="s">
        <v>419</v>
      </c>
      <c r="C1101" s="342"/>
      <c r="D1101" s="403"/>
      <c r="E1101" s="403"/>
      <c r="F1101" s="403"/>
      <c r="G1101" s="403"/>
      <c r="H1101" s="403"/>
      <c r="I1101" s="403"/>
      <c r="J1101" s="403"/>
      <c r="K1101" s="403"/>
      <c r="L1101" s="403"/>
      <c r="M1101" s="403"/>
      <c r="N1101" s="403"/>
      <c r="O1101" s="403"/>
      <c r="R1101" s="163" t="s">
        <v>419</v>
      </c>
      <c r="S1101" s="164"/>
      <c r="T1101" s="411"/>
      <c r="U1101" s="412"/>
      <c r="V1101" s="412"/>
      <c r="W1101" s="412"/>
      <c r="X1101" s="412"/>
      <c r="Y1101" s="411"/>
      <c r="Z1101" s="411"/>
      <c r="AA1101" s="411"/>
      <c r="AC1101" s="163" t="s">
        <v>419</v>
      </c>
      <c r="AD1101" s="164"/>
      <c r="AE1101" s="411"/>
      <c r="AF1101" s="412"/>
      <c r="AG1101" s="412"/>
      <c r="AH1101" s="412"/>
      <c r="AI1101" s="412"/>
      <c r="AJ1101" s="411"/>
      <c r="AK1101" s="411"/>
      <c r="AL1101" s="411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1"/>
      <c r="BB1101" s="412"/>
      <c r="BC1101" s="412"/>
      <c r="BD1101" s="412"/>
      <c r="BE1101" s="412"/>
      <c r="BF1101" s="411"/>
      <c r="BG1101" s="411"/>
      <c r="BH1101" s="411"/>
      <c r="BJ1101" s="163" t="s">
        <v>419</v>
      </c>
      <c r="BK1101" s="164"/>
      <c r="BL1101" s="411"/>
      <c r="BM1101" s="412"/>
      <c r="BN1101" s="412"/>
      <c r="BO1101" s="412"/>
      <c r="BP1101" s="412"/>
      <c r="BQ1101" s="411"/>
      <c r="BR1101" s="411"/>
      <c r="BS1101" s="411"/>
      <c r="BU1101" s="163" t="s">
        <v>419</v>
      </c>
      <c r="BV1101" s="164"/>
      <c r="BW1101" s="411"/>
      <c r="BX1101" s="412"/>
      <c r="BY1101" s="412"/>
      <c r="BZ1101" s="412"/>
      <c r="CA1101" s="412"/>
      <c r="CB1101" s="411"/>
      <c r="CC1101" s="411"/>
      <c r="CD1101" s="411"/>
      <c r="CF1101" s="163" t="s">
        <v>419</v>
      </c>
      <c r="CG1101" s="164"/>
      <c r="CH1101" s="411"/>
      <c r="CI1101" s="412"/>
      <c r="CJ1101" s="412"/>
      <c r="CK1101" s="412"/>
      <c r="CL1101" s="412"/>
      <c r="CM1101" s="411"/>
      <c r="CN1101" s="411"/>
      <c r="CO1101" s="411"/>
      <c r="CQ1101" s="163" t="s">
        <v>419</v>
      </c>
      <c r="CR1101" s="164"/>
      <c r="CS1101" s="411"/>
      <c r="CT1101" s="412"/>
      <c r="CU1101" s="412"/>
      <c r="CV1101" s="412"/>
      <c r="CW1101" s="412"/>
      <c r="CX1101" s="411"/>
      <c r="CY1101" s="411"/>
      <c r="CZ1101" s="411"/>
      <c r="DB1101" s="163" t="s">
        <v>419</v>
      </c>
      <c r="DC1101" s="164"/>
      <c r="DD1101" s="411"/>
      <c r="DE1101" s="412"/>
      <c r="DF1101" s="412"/>
      <c r="DG1101" s="412"/>
      <c r="DH1101" s="412"/>
      <c r="DI1101" s="411"/>
      <c r="DJ1101" s="411"/>
      <c r="DK1101" s="411"/>
      <c r="DM1101" s="163" t="s">
        <v>419</v>
      </c>
      <c r="DN1101" s="164"/>
      <c r="DO1101" s="411"/>
      <c r="DP1101" s="412"/>
      <c r="DQ1101" s="412"/>
      <c r="DR1101" s="412"/>
      <c r="DS1101" s="412"/>
      <c r="DT1101" s="411"/>
      <c r="DU1101" s="411"/>
      <c r="DV1101" s="411"/>
      <c r="DX1101" s="163" t="s">
        <v>419</v>
      </c>
      <c r="DY1101" s="164"/>
      <c r="DZ1101" s="411"/>
      <c r="EA1101" s="412"/>
      <c r="EB1101" s="412"/>
      <c r="EC1101" s="412"/>
      <c r="ED1101" s="412"/>
      <c r="EE1101" s="411"/>
      <c r="EF1101" s="411"/>
      <c r="EG1101" s="411"/>
      <c r="EI1101" s="163" t="s">
        <v>419</v>
      </c>
      <c r="EJ1101" s="164"/>
      <c r="EK1101" s="411"/>
      <c r="EL1101" s="412"/>
      <c r="EM1101" s="412"/>
      <c r="EN1101" s="412"/>
      <c r="EO1101" s="412"/>
      <c r="EP1101" s="411"/>
      <c r="EQ1101" s="411"/>
      <c r="ER1101" s="411"/>
    </row>
    <row r="1102" spans="1:148" ht="13.5" thickBot="1">
      <c r="B1102" s="535" t="s">
        <v>413</v>
      </c>
      <c r="C1102" s="342"/>
      <c r="D1102" s="403"/>
      <c r="E1102" s="403"/>
      <c r="F1102" s="403"/>
      <c r="G1102" s="403"/>
      <c r="H1102" s="403"/>
      <c r="I1102" s="403"/>
      <c r="J1102" s="403"/>
      <c r="K1102" s="403"/>
      <c r="L1102" s="403"/>
      <c r="M1102" s="403"/>
      <c r="N1102" s="403"/>
      <c r="O1102" s="403"/>
      <c r="R1102" s="163" t="s">
        <v>413</v>
      </c>
      <c r="S1102" s="164"/>
      <c r="T1102" s="411"/>
      <c r="U1102" s="412"/>
      <c r="V1102" s="412"/>
      <c r="W1102" s="412"/>
      <c r="X1102" s="412"/>
      <c r="Y1102" s="411"/>
      <c r="Z1102" s="411"/>
      <c r="AA1102" s="411"/>
      <c r="AC1102" s="163" t="s">
        <v>413</v>
      </c>
      <c r="AD1102" s="164"/>
      <c r="AE1102" s="411"/>
      <c r="AF1102" s="412"/>
      <c r="AG1102" s="412"/>
      <c r="AH1102" s="412"/>
      <c r="AI1102" s="412"/>
      <c r="AJ1102" s="411"/>
      <c r="AK1102" s="411"/>
      <c r="AL1102" s="411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1"/>
      <c r="BB1102" s="412"/>
      <c r="BC1102" s="412"/>
      <c r="BD1102" s="412"/>
      <c r="BE1102" s="412"/>
      <c r="BF1102" s="411"/>
      <c r="BG1102" s="411"/>
      <c r="BH1102" s="411"/>
      <c r="BJ1102" s="163" t="s">
        <v>413</v>
      </c>
      <c r="BK1102" s="164"/>
      <c r="BL1102" s="411"/>
      <c r="BM1102" s="412"/>
      <c r="BN1102" s="412"/>
      <c r="BO1102" s="412"/>
      <c r="BP1102" s="412"/>
      <c r="BQ1102" s="411"/>
      <c r="BR1102" s="411"/>
      <c r="BS1102" s="411"/>
      <c r="BU1102" s="163" t="s">
        <v>413</v>
      </c>
      <c r="BV1102" s="164"/>
      <c r="BW1102" s="411"/>
      <c r="BX1102" s="412"/>
      <c r="BY1102" s="412"/>
      <c r="BZ1102" s="412"/>
      <c r="CA1102" s="412"/>
      <c r="CB1102" s="411"/>
      <c r="CC1102" s="411"/>
      <c r="CD1102" s="411"/>
      <c r="CF1102" s="163" t="s">
        <v>413</v>
      </c>
      <c r="CG1102" s="164"/>
      <c r="CH1102" s="411"/>
      <c r="CI1102" s="412"/>
      <c r="CJ1102" s="412"/>
      <c r="CK1102" s="412"/>
      <c r="CL1102" s="412"/>
      <c r="CM1102" s="411"/>
      <c r="CN1102" s="411"/>
      <c r="CO1102" s="411"/>
      <c r="CQ1102" s="163" t="s">
        <v>413</v>
      </c>
      <c r="CR1102" s="164"/>
      <c r="CS1102" s="411"/>
      <c r="CT1102" s="412"/>
      <c r="CU1102" s="412"/>
      <c r="CV1102" s="412"/>
      <c r="CW1102" s="412"/>
      <c r="CX1102" s="411"/>
      <c r="CY1102" s="411"/>
      <c r="CZ1102" s="411"/>
      <c r="DB1102" s="163" t="s">
        <v>413</v>
      </c>
      <c r="DC1102" s="164"/>
      <c r="DD1102" s="411"/>
      <c r="DE1102" s="412"/>
      <c r="DF1102" s="412"/>
      <c r="DG1102" s="412"/>
      <c r="DH1102" s="412"/>
      <c r="DI1102" s="411"/>
      <c r="DJ1102" s="411"/>
      <c r="DK1102" s="411"/>
      <c r="DM1102" s="163" t="s">
        <v>413</v>
      </c>
      <c r="DN1102" s="164"/>
      <c r="DO1102" s="411"/>
      <c r="DP1102" s="412"/>
      <c r="DQ1102" s="412"/>
      <c r="DR1102" s="412"/>
      <c r="DS1102" s="412"/>
      <c r="DT1102" s="411"/>
      <c r="DU1102" s="411"/>
      <c r="DV1102" s="411"/>
      <c r="DX1102" s="163" t="s">
        <v>413</v>
      </c>
      <c r="DY1102" s="164"/>
      <c r="DZ1102" s="411"/>
      <c r="EA1102" s="412"/>
      <c r="EB1102" s="412"/>
      <c r="EC1102" s="412"/>
      <c r="ED1102" s="412"/>
      <c r="EE1102" s="411"/>
      <c r="EF1102" s="411"/>
      <c r="EG1102" s="411"/>
      <c r="EI1102" s="163" t="s">
        <v>413</v>
      </c>
      <c r="EJ1102" s="164"/>
      <c r="EK1102" s="411"/>
      <c r="EL1102" s="412"/>
      <c r="EM1102" s="412"/>
      <c r="EN1102" s="412"/>
      <c r="EO1102" s="412"/>
      <c r="EP1102" s="411"/>
      <c r="EQ1102" s="411"/>
      <c r="ER1102" s="411"/>
    </row>
    <row r="1103" spans="1:148">
      <c r="B1103" s="343"/>
      <c r="C1103" s="344"/>
      <c r="D1103" s="517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8"/>
      <c r="R1103" s="170"/>
      <c r="S1103" s="171"/>
      <c r="T1103" s="413" t="s">
        <v>412</v>
      </c>
      <c r="U1103" s="414"/>
      <c r="V1103" s="414"/>
      <c r="W1103" s="414"/>
      <c r="X1103" s="414"/>
      <c r="Y1103" s="414"/>
      <c r="Z1103" s="174" t="s">
        <v>411</v>
      </c>
      <c r="AA1103" s="415"/>
      <c r="AC1103" s="170"/>
      <c r="AD1103" s="171"/>
      <c r="AE1103" s="413" t="s">
        <v>412</v>
      </c>
      <c r="AF1103" s="414"/>
      <c r="AG1103" s="414"/>
      <c r="AH1103" s="414"/>
      <c r="AI1103" s="414"/>
      <c r="AJ1103" s="414"/>
      <c r="AK1103" s="174" t="s">
        <v>411</v>
      </c>
      <c r="AL1103" s="415"/>
      <c r="AN1103" s="170"/>
      <c r="AO1103" s="171"/>
      <c r="AP1103" s="413" t="s">
        <v>412</v>
      </c>
      <c r="AQ1103" s="414"/>
      <c r="AR1103" s="414"/>
      <c r="AS1103" s="414"/>
      <c r="AT1103" s="414"/>
      <c r="AU1103" s="414"/>
      <c r="AV1103" s="174" t="s">
        <v>411</v>
      </c>
      <c r="AW1103" s="415"/>
      <c r="AY1103" s="170"/>
      <c r="AZ1103" s="171"/>
      <c r="BA1103" s="413" t="s">
        <v>412</v>
      </c>
      <c r="BB1103" s="414"/>
      <c r="BC1103" s="414"/>
      <c r="BD1103" s="414"/>
      <c r="BE1103" s="414"/>
      <c r="BF1103" s="414"/>
      <c r="BG1103" s="174" t="s">
        <v>411</v>
      </c>
      <c r="BH1103" s="415"/>
      <c r="BJ1103" s="170"/>
      <c r="BK1103" s="171"/>
      <c r="BL1103" s="413" t="s">
        <v>412</v>
      </c>
      <c r="BM1103" s="414"/>
      <c r="BN1103" s="414"/>
      <c r="BO1103" s="414"/>
      <c r="BP1103" s="414"/>
      <c r="BQ1103" s="414"/>
      <c r="BR1103" s="174" t="s">
        <v>411</v>
      </c>
      <c r="BS1103" s="415"/>
      <c r="BU1103" s="170"/>
      <c r="BV1103" s="171"/>
      <c r="BW1103" s="413" t="s">
        <v>412</v>
      </c>
      <c r="BX1103" s="414"/>
      <c r="BY1103" s="414"/>
      <c r="BZ1103" s="414"/>
      <c r="CA1103" s="414"/>
      <c r="CB1103" s="414"/>
      <c r="CC1103" s="174" t="s">
        <v>411</v>
      </c>
      <c r="CD1103" s="415"/>
      <c r="CF1103" s="170"/>
      <c r="CG1103" s="171"/>
      <c r="CH1103" s="413" t="s">
        <v>412</v>
      </c>
      <c r="CI1103" s="414"/>
      <c r="CJ1103" s="414"/>
      <c r="CK1103" s="414"/>
      <c r="CL1103" s="414"/>
      <c r="CM1103" s="414"/>
      <c r="CN1103" s="174" t="s">
        <v>411</v>
      </c>
      <c r="CO1103" s="415"/>
      <c r="CQ1103" s="170"/>
      <c r="CR1103" s="171"/>
      <c r="CS1103" s="413" t="s">
        <v>412</v>
      </c>
      <c r="CT1103" s="414"/>
      <c r="CU1103" s="414"/>
      <c r="CV1103" s="414"/>
      <c r="CW1103" s="414"/>
      <c r="CX1103" s="414"/>
      <c r="CY1103" s="174" t="s">
        <v>411</v>
      </c>
      <c r="CZ1103" s="415"/>
      <c r="DB1103" s="170"/>
      <c r="DC1103" s="171"/>
      <c r="DD1103" s="413" t="s">
        <v>412</v>
      </c>
      <c r="DE1103" s="414"/>
      <c r="DF1103" s="414"/>
      <c r="DG1103" s="414"/>
      <c r="DH1103" s="414"/>
      <c r="DI1103" s="414"/>
      <c r="DJ1103" s="174" t="s">
        <v>411</v>
      </c>
      <c r="DK1103" s="415"/>
      <c r="DM1103" s="170"/>
      <c r="DN1103" s="171"/>
      <c r="DO1103" s="413" t="s">
        <v>412</v>
      </c>
      <c r="DP1103" s="414"/>
      <c r="DQ1103" s="414"/>
      <c r="DR1103" s="414"/>
      <c r="DS1103" s="414"/>
      <c r="DT1103" s="414"/>
      <c r="DU1103" s="174" t="s">
        <v>411</v>
      </c>
      <c r="DV1103" s="415"/>
      <c r="DX1103" s="170"/>
      <c r="DY1103" s="171"/>
      <c r="DZ1103" s="413" t="s">
        <v>412</v>
      </c>
      <c r="EA1103" s="414"/>
      <c r="EB1103" s="414"/>
      <c r="EC1103" s="414"/>
      <c r="ED1103" s="414"/>
      <c r="EE1103" s="414"/>
      <c r="EF1103" s="174" t="s">
        <v>411</v>
      </c>
      <c r="EG1103" s="415"/>
      <c r="EI1103" s="170"/>
      <c r="EJ1103" s="171"/>
      <c r="EK1103" s="413" t="s">
        <v>412</v>
      </c>
      <c r="EL1103" s="414"/>
      <c r="EM1103" s="414"/>
      <c r="EN1103" s="414"/>
      <c r="EO1103" s="414"/>
      <c r="EP1103" s="414"/>
      <c r="EQ1103" s="174" t="s">
        <v>411</v>
      </c>
      <c r="ER1103" s="415"/>
    </row>
    <row r="1104" spans="1:148">
      <c r="B1104" s="345"/>
      <c r="C1104" s="346" t="s">
        <v>410</v>
      </c>
      <c r="D1104" s="519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8"/>
      <c r="R1104" s="183"/>
      <c r="S1104" s="184" t="s">
        <v>410</v>
      </c>
      <c r="T1104" s="416" t="s">
        <v>409</v>
      </c>
      <c r="U1104" s="417" t="s">
        <v>439</v>
      </c>
      <c r="V1104" s="416" t="s">
        <v>440</v>
      </c>
      <c r="W1104" s="416" t="s">
        <v>597</v>
      </c>
      <c r="X1104" s="416" t="s">
        <v>405</v>
      </c>
      <c r="Y1104" s="416" t="s">
        <v>404</v>
      </c>
      <c r="Z1104" s="187" t="s">
        <v>403</v>
      </c>
      <c r="AA1104" s="418" t="s">
        <v>402</v>
      </c>
      <c r="AC1104" s="183"/>
      <c r="AD1104" s="184" t="s">
        <v>410</v>
      </c>
      <c r="AE1104" s="416" t="s">
        <v>409</v>
      </c>
      <c r="AF1104" s="417" t="s">
        <v>439</v>
      </c>
      <c r="AG1104" s="416" t="s">
        <v>440</v>
      </c>
      <c r="AH1104" s="416" t="s">
        <v>597</v>
      </c>
      <c r="AI1104" s="416" t="s">
        <v>405</v>
      </c>
      <c r="AJ1104" s="416" t="s">
        <v>404</v>
      </c>
      <c r="AK1104" s="187" t="s">
        <v>403</v>
      </c>
      <c r="AL1104" s="418" t="s">
        <v>402</v>
      </c>
      <c r="AN1104" s="183"/>
      <c r="AO1104" s="184" t="s">
        <v>410</v>
      </c>
      <c r="AP1104" s="416" t="s">
        <v>409</v>
      </c>
      <c r="AQ1104" s="417" t="s">
        <v>408</v>
      </c>
      <c r="AR1104" s="416" t="s">
        <v>407</v>
      </c>
      <c r="AS1104" s="416" t="s">
        <v>406</v>
      </c>
      <c r="AT1104" s="416" t="s">
        <v>405</v>
      </c>
      <c r="AU1104" s="416" t="s">
        <v>404</v>
      </c>
      <c r="AV1104" s="187" t="s">
        <v>403</v>
      </c>
      <c r="AW1104" s="418" t="s">
        <v>402</v>
      </c>
      <c r="AY1104" s="183"/>
      <c r="AZ1104" s="184" t="s">
        <v>410</v>
      </c>
      <c r="BA1104" s="416" t="s">
        <v>409</v>
      </c>
      <c r="BB1104" s="417" t="s">
        <v>439</v>
      </c>
      <c r="BC1104" s="416" t="s">
        <v>440</v>
      </c>
      <c r="BD1104" s="416" t="s">
        <v>597</v>
      </c>
      <c r="BE1104" s="416" t="s">
        <v>405</v>
      </c>
      <c r="BF1104" s="416" t="s">
        <v>404</v>
      </c>
      <c r="BG1104" s="187" t="s">
        <v>403</v>
      </c>
      <c r="BH1104" s="418" t="s">
        <v>402</v>
      </c>
      <c r="BJ1104" s="183"/>
      <c r="BK1104" s="184" t="s">
        <v>410</v>
      </c>
      <c r="BL1104" s="416" t="s">
        <v>409</v>
      </c>
      <c r="BM1104" s="417" t="s">
        <v>439</v>
      </c>
      <c r="BN1104" s="416" t="s">
        <v>440</v>
      </c>
      <c r="BO1104" s="416" t="s">
        <v>597</v>
      </c>
      <c r="BP1104" s="416" t="s">
        <v>405</v>
      </c>
      <c r="BQ1104" s="416" t="s">
        <v>404</v>
      </c>
      <c r="BR1104" s="187" t="s">
        <v>403</v>
      </c>
      <c r="BS1104" s="418" t="s">
        <v>402</v>
      </c>
      <c r="BU1104" s="183"/>
      <c r="BV1104" s="184" t="s">
        <v>410</v>
      </c>
      <c r="BW1104" s="416" t="s">
        <v>409</v>
      </c>
      <c r="BX1104" s="417" t="s">
        <v>408</v>
      </c>
      <c r="BY1104" s="416" t="s">
        <v>407</v>
      </c>
      <c r="BZ1104" s="416" t="s">
        <v>406</v>
      </c>
      <c r="CA1104" s="416" t="s">
        <v>405</v>
      </c>
      <c r="CB1104" s="416" t="s">
        <v>404</v>
      </c>
      <c r="CC1104" s="187" t="s">
        <v>403</v>
      </c>
      <c r="CD1104" s="418" t="s">
        <v>402</v>
      </c>
      <c r="CF1104" s="183"/>
      <c r="CG1104" s="184" t="s">
        <v>410</v>
      </c>
      <c r="CH1104" s="416" t="s">
        <v>409</v>
      </c>
      <c r="CI1104" s="417" t="s">
        <v>439</v>
      </c>
      <c r="CJ1104" s="416" t="s">
        <v>440</v>
      </c>
      <c r="CK1104" s="416" t="s">
        <v>597</v>
      </c>
      <c r="CL1104" s="416" t="s">
        <v>405</v>
      </c>
      <c r="CM1104" s="416" t="s">
        <v>404</v>
      </c>
      <c r="CN1104" s="187" t="s">
        <v>403</v>
      </c>
      <c r="CO1104" s="418" t="s">
        <v>402</v>
      </c>
      <c r="CQ1104" s="183"/>
      <c r="CR1104" s="184" t="s">
        <v>410</v>
      </c>
      <c r="CS1104" s="416" t="s">
        <v>409</v>
      </c>
      <c r="CT1104" s="417" t="s">
        <v>439</v>
      </c>
      <c r="CU1104" s="416" t="s">
        <v>440</v>
      </c>
      <c r="CV1104" s="416" t="s">
        <v>597</v>
      </c>
      <c r="CW1104" s="416" t="s">
        <v>405</v>
      </c>
      <c r="CX1104" s="416" t="s">
        <v>404</v>
      </c>
      <c r="CY1104" s="187" t="s">
        <v>403</v>
      </c>
      <c r="CZ1104" s="418" t="s">
        <v>402</v>
      </c>
      <c r="DB1104" s="183"/>
      <c r="DC1104" s="184" t="s">
        <v>410</v>
      </c>
      <c r="DD1104" s="416" t="s">
        <v>409</v>
      </c>
      <c r="DE1104" s="417" t="s">
        <v>408</v>
      </c>
      <c r="DF1104" s="416" t="s">
        <v>407</v>
      </c>
      <c r="DG1104" s="416" t="s">
        <v>406</v>
      </c>
      <c r="DH1104" s="416" t="s">
        <v>405</v>
      </c>
      <c r="DI1104" s="416" t="s">
        <v>404</v>
      </c>
      <c r="DJ1104" s="187" t="s">
        <v>403</v>
      </c>
      <c r="DK1104" s="418" t="s">
        <v>402</v>
      </c>
      <c r="DM1104" s="183"/>
      <c r="DN1104" s="184" t="s">
        <v>410</v>
      </c>
      <c r="DO1104" s="416" t="s">
        <v>409</v>
      </c>
      <c r="DP1104" s="417" t="s">
        <v>439</v>
      </c>
      <c r="DQ1104" s="416" t="s">
        <v>440</v>
      </c>
      <c r="DR1104" s="416" t="s">
        <v>597</v>
      </c>
      <c r="DS1104" s="416" t="s">
        <v>405</v>
      </c>
      <c r="DT1104" s="416" t="s">
        <v>404</v>
      </c>
      <c r="DU1104" s="187" t="s">
        <v>403</v>
      </c>
      <c r="DV1104" s="418" t="s">
        <v>402</v>
      </c>
      <c r="DX1104" s="183"/>
      <c r="DY1104" s="184" t="s">
        <v>410</v>
      </c>
      <c r="DZ1104" s="416" t="s">
        <v>409</v>
      </c>
      <c r="EA1104" s="417" t="s">
        <v>439</v>
      </c>
      <c r="EB1104" s="416" t="s">
        <v>440</v>
      </c>
      <c r="EC1104" s="416" t="s">
        <v>597</v>
      </c>
      <c r="ED1104" s="416" t="s">
        <v>405</v>
      </c>
      <c r="EE1104" s="416" t="s">
        <v>404</v>
      </c>
      <c r="EF1104" s="187" t="s">
        <v>403</v>
      </c>
      <c r="EG1104" s="418" t="s">
        <v>402</v>
      </c>
      <c r="EI1104" s="183"/>
      <c r="EJ1104" s="184" t="s">
        <v>410</v>
      </c>
      <c r="EK1104" s="416" t="s">
        <v>409</v>
      </c>
      <c r="EL1104" s="417" t="s">
        <v>408</v>
      </c>
      <c r="EM1104" s="416" t="s">
        <v>407</v>
      </c>
      <c r="EN1104" s="416" t="s">
        <v>406</v>
      </c>
      <c r="EO1104" s="416" t="s">
        <v>405</v>
      </c>
      <c r="EP1104" s="416" t="s">
        <v>404</v>
      </c>
      <c r="EQ1104" s="187" t="s">
        <v>403</v>
      </c>
      <c r="ER1104" s="418" t="s">
        <v>402</v>
      </c>
    </row>
    <row r="1105" spans="2:148">
      <c r="B1105" s="345"/>
      <c r="C1105" s="347"/>
      <c r="D1105" s="520" t="s">
        <v>1181</v>
      </c>
      <c r="E1105" s="521" t="s">
        <v>1182</v>
      </c>
      <c r="F1105" s="521" t="s">
        <v>1183</v>
      </c>
      <c r="G1105" s="521" t="s">
        <v>1184</v>
      </c>
      <c r="H1105" s="521" t="s">
        <v>1185</v>
      </c>
      <c r="I1105" s="521" t="s">
        <v>1186</v>
      </c>
      <c r="J1105" s="521" t="s">
        <v>1187</v>
      </c>
      <c r="K1105" s="521" t="s">
        <v>1188</v>
      </c>
      <c r="L1105" s="521" t="s">
        <v>1189</v>
      </c>
      <c r="M1105" s="521" t="s">
        <v>1190</v>
      </c>
      <c r="N1105" s="521" t="s">
        <v>1191</v>
      </c>
      <c r="O1105" s="522" t="s">
        <v>1192</v>
      </c>
      <c r="R1105" s="183"/>
      <c r="S1105" s="196"/>
      <c r="T1105" s="419" t="s">
        <v>401</v>
      </c>
      <c r="U1105" s="419" t="s">
        <v>400</v>
      </c>
      <c r="V1105" s="419" t="s">
        <v>598</v>
      </c>
      <c r="W1105" s="419" t="s">
        <v>441</v>
      </c>
      <c r="X1105" s="420" t="s">
        <v>599</v>
      </c>
      <c r="Y1105" s="421"/>
      <c r="Z1105" s="187" t="s">
        <v>396</v>
      </c>
      <c r="AA1105" s="422"/>
      <c r="AC1105" s="183"/>
      <c r="AD1105" s="196"/>
      <c r="AE1105" s="419" t="s">
        <v>401</v>
      </c>
      <c r="AF1105" s="419" t="s">
        <v>400</v>
      </c>
      <c r="AG1105" s="419" t="s">
        <v>598</v>
      </c>
      <c r="AH1105" s="419" t="s">
        <v>441</v>
      </c>
      <c r="AI1105" s="420" t="s">
        <v>599</v>
      </c>
      <c r="AJ1105" s="421"/>
      <c r="AK1105" s="187" t="s">
        <v>396</v>
      </c>
      <c r="AL1105" s="422"/>
      <c r="AN1105" s="183"/>
      <c r="AO1105" s="196"/>
      <c r="AP1105" s="419" t="s">
        <v>401</v>
      </c>
      <c r="AQ1105" s="419" t="s">
        <v>400</v>
      </c>
      <c r="AR1105" s="419" t="s">
        <v>399</v>
      </c>
      <c r="AS1105" s="419" t="s">
        <v>398</v>
      </c>
      <c r="AT1105" s="420" t="s">
        <v>397</v>
      </c>
      <c r="AU1105" s="421"/>
      <c r="AV1105" s="187" t="s">
        <v>396</v>
      </c>
      <c r="AW1105" s="422"/>
      <c r="AY1105" s="183"/>
      <c r="AZ1105" s="196"/>
      <c r="BA1105" s="419" t="s">
        <v>401</v>
      </c>
      <c r="BB1105" s="419" t="s">
        <v>400</v>
      </c>
      <c r="BC1105" s="419" t="s">
        <v>598</v>
      </c>
      <c r="BD1105" s="419" t="s">
        <v>441</v>
      </c>
      <c r="BE1105" s="420" t="s">
        <v>599</v>
      </c>
      <c r="BF1105" s="421"/>
      <c r="BG1105" s="187" t="s">
        <v>396</v>
      </c>
      <c r="BH1105" s="422"/>
      <c r="BJ1105" s="183"/>
      <c r="BK1105" s="196"/>
      <c r="BL1105" s="419" t="s">
        <v>401</v>
      </c>
      <c r="BM1105" s="419" t="s">
        <v>400</v>
      </c>
      <c r="BN1105" s="419" t="s">
        <v>598</v>
      </c>
      <c r="BO1105" s="419" t="s">
        <v>441</v>
      </c>
      <c r="BP1105" s="420" t="s">
        <v>599</v>
      </c>
      <c r="BQ1105" s="421"/>
      <c r="BR1105" s="187" t="s">
        <v>396</v>
      </c>
      <c r="BS1105" s="422"/>
      <c r="BU1105" s="183"/>
      <c r="BV1105" s="196"/>
      <c r="BW1105" s="419" t="s">
        <v>401</v>
      </c>
      <c r="BX1105" s="419" t="s">
        <v>400</v>
      </c>
      <c r="BY1105" s="419" t="s">
        <v>399</v>
      </c>
      <c r="BZ1105" s="419" t="s">
        <v>398</v>
      </c>
      <c r="CA1105" s="420" t="s">
        <v>397</v>
      </c>
      <c r="CB1105" s="421"/>
      <c r="CC1105" s="187" t="s">
        <v>396</v>
      </c>
      <c r="CD1105" s="422"/>
      <c r="CF1105" s="183"/>
      <c r="CG1105" s="196"/>
      <c r="CH1105" s="419" t="s">
        <v>401</v>
      </c>
      <c r="CI1105" s="419" t="s">
        <v>400</v>
      </c>
      <c r="CJ1105" s="419" t="s">
        <v>598</v>
      </c>
      <c r="CK1105" s="419" t="s">
        <v>441</v>
      </c>
      <c r="CL1105" s="420" t="s">
        <v>599</v>
      </c>
      <c r="CM1105" s="421"/>
      <c r="CN1105" s="187" t="s">
        <v>396</v>
      </c>
      <c r="CO1105" s="422"/>
      <c r="CQ1105" s="183"/>
      <c r="CR1105" s="196"/>
      <c r="CS1105" s="419" t="s">
        <v>401</v>
      </c>
      <c r="CT1105" s="419" t="s">
        <v>400</v>
      </c>
      <c r="CU1105" s="419" t="s">
        <v>598</v>
      </c>
      <c r="CV1105" s="419" t="s">
        <v>441</v>
      </c>
      <c r="CW1105" s="420" t="s">
        <v>599</v>
      </c>
      <c r="CX1105" s="421"/>
      <c r="CY1105" s="187" t="s">
        <v>396</v>
      </c>
      <c r="CZ1105" s="422"/>
      <c r="DB1105" s="183"/>
      <c r="DC1105" s="196"/>
      <c r="DD1105" s="419" t="s">
        <v>401</v>
      </c>
      <c r="DE1105" s="419" t="s">
        <v>400</v>
      </c>
      <c r="DF1105" s="419" t="s">
        <v>399</v>
      </c>
      <c r="DG1105" s="419" t="s">
        <v>398</v>
      </c>
      <c r="DH1105" s="420" t="s">
        <v>397</v>
      </c>
      <c r="DI1105" s="421"/>
      <c r="DJ1105" s="187" t="s">
        <v>396</v>
      </c>
      <c r="DK1105" s="422"/>
      <c r="DM1105" s="183"/>
      <c r="DN1105" s="196"/>
      <c r="DO1105" s="419" t="s">
        <v>401</v>
      </c>
      <c r="DP1105" s="419" t="s">
        <v>400</v>
      </c>
      <c r="DQ1105" s="419" t="s">
        <v>598</v>
      </c>
      <c r="DR1105" s="419" t="s">
        <v>441</v>
      </c>
      <c r="DS1105" s="420" t="s">
        <v>599</v>
      </c>
      <c r="DT1105" s="421"/>
      <c r="DU1105" s="187" t="s">
        <v>396</v>
      </c>
      <c r="DV1105" s="422"/>
      <c r="DX1105" s="183"/>
      <c r="DY1105" s="196"/>
      <c r="DZ1105" s="419" t="s">
        <v>401</v>
      </c>
      <c r="EA1105" s="419" t="s">
        <v>400</v>
      </c>
      <c r="EB1105" s="419" t="s">
        <v>598</v>
      </c>
      <c r="EC1105" s="419" t="s">
        <v>441</v>
      </c>
      <c r="ED1105" s="420" t="s">
        <v>599</v>
      </c>
      <c r="EE1105" s="421"/>
      <c r="EF1105" s="187" t="s">
        <v>396</v>
      </c>
      <c r="EG1105" s="422"/>
      <c r="EI1105" s="183"/>
      <c r="EJ1105" s="196"/>
      <c r="EK1105" s="419" t="s">
        <v>401</v>
      </c>
      <c r="EL1105" s="419" t="s">
        <v>400</v>
      </c>
      <c r="EM1105" s="419" t="s">
        <v>399</v>
      </c>
      <c r="EN1105" s="419" t="s">
        <v>398</v>
      </c>
      <c r="EO1105" s="420" t="s">
        <v>397</v>
      </c>
      <c r="EP1105" s="421"/>
      <c r="EQ1105" s="187" t="s">
        <v>396</v>
      </c>
      <c r="ER1105" s="422"/>
    </row>
    <row r="1106" spans="2:148" ht="9.9499999999999993" customHeight="1">
      <c r="B1106" s="404"/>
      <c r="C1106" s="405"/>
      <c r="D1106" s="523"/>
      <c r="E1106" s="425"/>
      <c r="F1106" s="425"/>
      <c r="G1106" s="425"/>
      <c r="H1106" s="425"/>
      <c r="I1106" s="425"/>
      <c r="J1106" s="425"/>
      <c r="K1106" s="425"/>
      <c r="L1106" s="425"/>
      <c r="M1106" s="425"/>
      <c r="N1106" s="425"/>
      <c r="O1106" s="426"/>
      <c r="R1106" s="423"/>
      <c r="S1106" s="424"/>
      <c r="T1106" s="425"/>
      <c r="U1106" s="425"/>
      <c r="V1106" s="425"/>
      <c r="W1106" s="425"/>
      <c r="X1106" s="425"/>
      <c r="Y1106" s="425"/>
      <c r="Z1106" s="425"/>
      <c r="AA1106" s="426"/>
      <c r="AC1106" s="423"/>
      <c r="AD1106" s="424"/>
      <c r="AE1106" s="425"/>
      <c r="AF1106" s="425"/>
      <c r="AG1106" s="425"/>
      <c r="AH1106" s="425"/>
      <c r="AI1106" s="425"/>
      <c r="AJ1106" s="425"/>
      <c r="AK1106" s="425"/>
      <c r="AL1106" s="426"/>
      <c r="AN1106" s="423"/>
      <c r="AO1106" s="424"/>
      <c r="AP1106" s="425"/>
      <c r="AQ1106" s="425"/>
      <c r="AR1106" s="425"/>
      <c r="AS1106" s="425"/>
      <c r="AT1106" s="425"/>
      <c r="AU1106" s="425"/>
      <c r="AV1106" s="425"/>
      <c r="AW1106" s="426"/>
      <c r="AY1106" s="423"/>
      <c r="AZ1106" s="424"/>
      <c r="BA1106" s="425"/>
      <c r="BB1106" s="425"/>
      <c r="BC1106" s="425"/>
      <c r="BD1106" s="425"/>
      <c r="BE1106" s="425"/>
      <c r="BF1106" s="425"/>
      <c r="BG1106" s="425"/>
      <c r="BH1106" s="426"/>
      <c r="BJ1106" s="423"/>
      <c r="BK1106" s="424"/>
      <c r="BL1106" s="425"/>
      <c r="BM1106" s="425"/>
      <c r="BN1106" s="425"/>
      <c r="BO1106" s="425"/>
      <c r="BP1106" s="425"/>
      <c r="BQ1106" s="425"/>
      <c r="BR1106" s="425"/>
      <c r="BS1106" s="426"/>
      <c r="BU1106" s="423"/>
      <c r="BV1106" s="424"/>
      <c r="BW1106" s="425"/>
      <c r="BX1106" s="425"/>
      <c r="BY1106" s="425"/>
      <c r="BZ1106" s="425"/>
      <c r="CA1106" s="425"/>
      <c r="CB1106" s="425"/>
      <c r="CC1106" s="425"/>
      <c r="CD1106" s="426"/>
      <c r="CF1106" s="423"/>
      <c r="CG1106" s="424"/>
      <c r="CH1106" s="425"/>
      <c r="CI1106" s="425"/>
      <c r="CJ1106" s="425"/>
      <c r="CK1106" s="425"/>
      <c r="CL1106" s="425"/>
      <c r="CM1106" s="425"/>
      <c r="CN1106" s="425"/>
      <c r="CO1106" s="426"/>
      <c r="CQ1106" s="423"/>
      <c r="CR1106" s="424"/>
      <c r="CS1106" s="425"/>
      <c r="CT1106" s="425"/>
      <c r="CU1106" s="425"/>
      <c r="CV1106" s="425"/>
      <c r="CW1106" s="425"/>
      <c r="CX1106" s="425"/>
      <c r="CY1106" s="425"/>
      <c r="CZ1106" s="426"/>
      <c r="DB1106" s="423"/>
      <c r="DC1106" s="424"/>
      <c r="DD1106" s="425"/>
      <c r="DE1106" s="425"/>
      <c r="DF1106" s="425"/>
      <c r="DG1106" s="425"/>
      <c r="DH1106" s="425"/>
      <c r="DI1106" s="425"/>
      <c r="DJ1106" s="425"/>
      <c r="DK1106" s="426"/>
      <c r="DM1106" s="423"/>
      <c r="DN1106" s="424"/>
      <c r="DO1106" s="425"/>
      <c r="DP1106" s="425"/>
      <c r="DQ1106" s="425"/>
      <c r="DR1106" s="425"/>
      <c r="DS1106" s="425"/>
      <c r="DT1106" s="425"/>
      <c r="DU1106" s="425"/>
      <c r="DV1106" s="426"/>
      <c r="DX1106" s="423"/>
      <c r="DY1106" s="424"/>
      <c r="DZ1106" s="425"/>
      <c r="EA1106" s="425"/>
      <c r="EB1106" s="425"/>
      <c r="EC1106" s="425"/>
      <c r="ED1106" s="425"/>
      <c r="EE1106" s="425"/>
      <c r="EF1106" s="425"/>
      <c r="EG1106" s="426"/>
      <c r="EI1106" s="423"/>
      <c r="EJ1106" s="424"/>
      <c r="EK1106" s="425"/>
      <c r="EL1106" s="425"/>
      <c r="EM1106" s="425"/>
      <c r="EN1106" s="425"/>
      <c r="EO1106" s="425"/>
      <c r="EP1106" s="425"/>
      <c r="EQ1106" s="425"/>
      <c r="ER1106" s="426"/>
    </row>
    <row r="1107" spans="2:148" ht="9.9499999999999993" customHeight="1">
      <c r="B1107" s="332" t="s">
        <v>395</v>
      </c>
      <c r="C1107" s="333" t="s">
        <v>600</v>
      </c>
      <c r="D1107" s="514">
        <f>AA1107</f>
        <v>7763.7</v>
      </c>
      <c r="E1107" s="334">
        <f>AL1107</f>
        <v>6719.1</v>
      </c>
      <c r="F1107" s="334">
        <f>AW1107</f>
        <v>8175.4</v>
      </c>
      <c r="G1107" s="334">
        <f>BH1107</f>
        <v>7656.1</v>
      </c>
      <c r="H1107" s="334">
        <f>BS1107</f>
        <v>12633.6</v>
      </c>
      <c r="I1107" s="334">
        <f>CD1107</f>
        <v>9880.7999999999993</v>
      </c>
      <c r="J1107" s="334">
        <f>CO1107</f>
        <v>9291.9</v>
      </c>
      <c r="K1107" s="334">
        <f>CZ1107</f>
        <v>8737.7999999999993</v>
      </c>
      <c r="L1107" s="334">
        <f>DK1107</f>
        <v>8552.7999999999993</v>
      </c>
      <c r="M1107" s="334">
        <f>DV1107</f>
        <v>8616.6</v>
      </c>
      <c r="N1107" s="334">
        <f>EG1107</f>
        <v>8499.7000000000007</v>
      </c>
      <c r="O1107" s="335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5"/>
      <c r="C1108" s="352" t="s">
        <v>393</v>
      </c>
      <c r="D1108" s="524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5"/>
      <c r="C1109" s="352" t="s">
        <v>601</v>
      </c>
      <c r="D1109" s="524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5"/>
      <c r="C1110" s="352" t="s">
        <v>391</v>
      </c>
      <c r="D1110" s="524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5"/>
      <c r="C1111" s="352" t="s">
        <v>390</v>
      </c>
      <c r="D1111" s="524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5"/>
      <c r="C1112" s="352" t="s">
        <v>389</v>
      </c>
      <c r="D1112" s="524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5"/>
      <c r="C1113" s="352" t="s">
        <v>380</v>
      </c>
      <c r="D1113" s="524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5"/>
      <c r="C1114" s="352" t="s">
        <v>373</v>
      </c>
      <c r="D1114" s="524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5"/>
      <c r="C1115" s="352" t="s">
        <v>602</v>
      </c>
      <c r="D1115" s="524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5"/>
      <c r="C1116" s="352" t="s">
        <v>603</v>
      </c>
      <c r="D1116" s="524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2"/>
      <c r="C1117" s="363"/>
      <c r="D1117" s="525"/>
      <c r="E1117" s="526"/>
      <c r="F1117" s="526"/>
      <c r="G1117" s="526"/>
      <c r="H1117" s="526"/>
      <c r="I1117" s="526"/>
      <c r="J1117" s="526"/>
      <c r="K1117" s="526"/>
      <c r="L1117" s="526"/>
      <c r="M1117" s="526"/>
      <c r="N1117" s="526"/>
      <c r="O1117" s="527"/>
      <c r="R1117" s="251"/>
      <c r="S1117" s="252"/>
      <c r="T1117" s="427"/>
      <c r="U1117" s="427"/>
      <c r="V1117" s="427"/>
      <c r="W1117" s="427"/>
      <c r="X1117" s="427"/>
      <c r="Y1117" s="427"/>
      <c r="Z1117" s="427"/>
      <c r="AA1117" s="428"/>
      <c r="AC1117" s="251"/>
      <c r="AD1117" s="252"/>
      <c r="AE1117" s="427"/>
      <c r="AF1117" s="427"/>
      <c r="AG1117" s="427"/>
      <c r="AH1117" s="427"/>
      <c r="AI1117" s="427"/>
      <c r="AJ1117" s="427"/>
      <c r="AK1117" s="427"/>
      <c r="AL1117" s="428"/>
      <c r="AN1117" s="251"/>
      <c r="AO1117" s="252"/>
      <c r="AP1117" s="427"/>
      <c r="AQ1117" s="427"/>
      <c r="AR1117" s="427"/>
      <c r="AS1117" s="427"/>
      <c r="AT1117" s="427"/>
      <c r="AU1117" s="427"/>
      <c r="AV1117" s="427"/>
      <c r="AW1117" s="428"/>
      <c r="AY1117" s="251"/>
      <c r="AZ1117" s="252"/>
      <c r="BA1117" s="427"/>
      <c r="BB1117" s="427"/>
      <c r="BC1117" s="427"/>
      <c r="BD1117" s="427"/>
      <c r="BE1117" s="427"/>
      <c r="BF1117" s="427"/>
      <c r="BG1117" s="427"/>
      <c r="BH1117" s="428"/>
      <c r="BJ1117" s="251"/>
      <c r="BK1117" s="252"/>
      <c r="BL1117" s="427"/>
      <c r="BM1117" s="427"/>
      <c r="BN1117" s="427"/>
      <c r="BO1117" s="427"/>
      <c r="BP1117" s="427"/>
      <c r="BQ1117" s="427"/>
      <c r="BR1117" s="427"/>
      <c r="BS1117" s="428"/>
      <c r="BU1117" s="251"/>
      <c r="BV1117" s="252"/>
      <c r="BW1117" s="427"/>
      <c r="BX1117" s="427"/>
      <c r="BY1117" s="427"/>
      <c r="BZ1117" s="427"/>
      <c r="CA1117" s="427"/>
      <c r="CB1117" s="427"/>
      <c r="CC1117" s="427"/>
      <c r="CD1117" s="428"/>
      <c r="CF1117" s="251"/>
      <c r="CG1117" s="252"/>
      <c r="CH1117" s="427"/>
      <c r="CI1117" s="427"/>
      <c r="CJ1117" s="427"/>
      <c r="CK1117" s="427"/>
      <c r="CL1117" s="427"/>
      <c r="CM1117" s="427"/>
      <c r="CN1117" s="427"/>
      <c r="CO1117" s="428"/>
      <c r="CQ1117" s="251"/>
      <c r="CR1117" s="252"/>
      <c r="CS1117" s="427"/>
      <c r="CT1117" s="427"/>
      <c r="CU1117" s="427"/>
      <c r="CV1117" s="427"/>
      <c r="CW1117" s="427"/>
      <c r="CX1117" s="427"/>
      <c r="CY1117" s="427"/>
      <c r="CZ1117" s="428"/>
      <c r="DB1117" s="251"/>
      <c r="DC1117" s="252"/>
      <c r="DD1117" s="427"/>
      <c r="DE1117" s="427"/>
      <c r="DF1117" s="427"/>
      <c r="DG1117" s="427"/>
      <c r="DH1117" s="427"/>
      <c r="DI1117" s="427"/>
      <c r="DJ1117" s="427"/>
      <c r="DK1117" s="428"/>
      <c r="DM1117" s="251"/>
      <c r="DN1117" s="252"/>
      <c r="DO1117" s="427"/>
      <c r="DP1117" s="427"/>
      <c r="DQ1117" s="427"/>
      <c r="DR1117" s="427"/>
      <c r="DS1117" s="427"/>
      <c r="DT1117" s="427"/>
      <c r="DU1117" s="427"/>
      <c r="DV1117" s="428"/>
      <c r="DX1117" s="251"/>
      <c r="DY1117" s="252"/>
      <c r="DZ1117" s="427"/>
      <c r="EA1117" s="427"/>
      <c r="EB1117" s="427"/>
      <c r="EC1117" s="427"/>
      <c r="ED1117" s="427"/>
      <c r="EE1117" s="427"/>
      <c r="EF1117" s="427"/>
      <c r="EG1117" s="428"/>
      <c r="EI1117" s="251"/>
      <c r="EJ1117" s="252"/>
      <c r="EK1117" s="427"/>
      <c r="EL1117" s="427"/>
      <c r="EM1117" s="427"/>
      <c r="EN1117" s="427"/>
      <c r="EO1117" s="427"/>
      <c r="EP1117" s="427"/>
      <c r="EQ1117" s="427"/>
      <c r="ER1117" s="428"/>
    </row>
    <row r="1118" spans="2:148" ht="9.9499999999999993" customHeight="1">
      <c r="B1118" s="336" t="s">
        <v>386</v>
      </c>
      <c r="C1118" s="337" t="s">
        <v>385</v>
      </c>
      <c r="D1118" s="515">
        <f t="shared" ref="D1118:D1142" si="532">AA1118</f>
        <v>6056.1</v>
      </c>
      <c r="E1118" s="338">
        <f t="shared" ref="E1118:E1142" si="533">AL1118</f>
        <v>6478.6</v>
      </c>
      <c r="F1118" s="338">
        <f t="shared" ref="F1118:F1142" si="534">AW1118</f>
        <v>6535.2</v>
      </c>
      <c r="G1118" s="338">
        <f t="shared" ref="G1118:G1142" si="535">BH1118</f>
        <v>5823.9</v>
      </c>
      <c r="H1118" s="338">
        <f t="shared" ref="H1118:H1142" si="536">BS1118</f>
        <v>8265.7000000000007</v>
      </c>
      <c r="I1118" s="338">
        <f t="shared" ref="I1118:I1142" si="537">CD1118</f>
        <v>7962.7</v>
      </c>
      <c r="J1118" s="338">
        <f t="shared" ref="J1118:J1142" si="538">CO1118</f>
        <v>7383.7</v>
      </c>
      <c r="K1118" s="338">
        <f t="shared" ref="K1118:K1142" si="539">CZ1118</f>
        <v>7420.8</v>
      </c>
      <c r="L1118" s="338">
        <f t="shared" ref="L1118:L1142" si="540">DK1118</f>
        <v>7028.6</v>
      </c>
      <c r="M1118" s="338">
        <f t="shared" ref="M1118:M1142" si="541">DV1118</f>
        <v>7043.7</v>
      </c>
      <c r="N1118" s="338">
        <f t="shared" ref="N1118:N1142" si="542">EG1118</f>
        <v>7746.3</v>
      </c>
      <c r="O1118" s="339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5"/>
      <c r="C1119" s="352" t="s">
        <v>384</v>
      </c>
      <c r="D1119" s="524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5"/>
      <c r="C1120" s="352" t="s">
        <v>383</v>
      </c>
      <c r="D1120" s="524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5"/>
      <c r="C1121" s="352" t="s">
        <v>382</v>
      </c>
      <c r="D1121" s="524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5"/>
      <c r="C1122" s="352" t="s">
        <v>381</v>
      </c>
      <c r="D1122" s="524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5"/>
      <c r="C1123" s="352" t="s">
        <v>380</v>
      </c>
      <c r="D1123" s="524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5"/>
      <c r="C1124" s="352" t="s">
        <v>379</v>
      </c>
      <c r="D1124" s="524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5"/>
      <c r="C1125" s="352" t="s">
        <v>378</v>
      </c>
      <c r="D1125" s="524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5"/>
      <c r="C1126" s="352" t="s">
        <v>377</v>
      </c>
      <c r="D1126" s="524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5"/>
      <c r="C1127" s="352" t="s">
        <v>376</v>
      </c>
      <c r="D1127" s="524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5"/>
      <c r="C1128" s="352" t="s">
        <v>375</v>
      </c>
      <c r="D1128" s="524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5"/>
      <c r="C1129" s="352" t="s">
        <v>374</v>
      </c>
      <c r="D1129" s="524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5"/>
      <c r="C1130" s="352" t="s">
        <v>373</v>
      </c>
      <c r="D1130" s="524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5"/>
      <c r="C1131" s="352" t="s">
        <v>372</v>
      </c>
      <c r="D1131" s="524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5"/>
      <c r="C1132" s="352" t="s">
        <v>371</v>
      </c>
      <c r="D1132" s="524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5"/>
      <c r="C1133" s="352" t="s">
        <v>604</v>
      </c>
      <c r="D1133" s="524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5"/>
      <c r="C1134" s="352" t="s">
        <v>638</v>
      </c>
      <c r="D1134" s="524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5"/>
      <c r="C1135" s="352" t="s">
        <v>639</v>
      </c>
      <c r="D1135" s="524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5"/>
      <c r="C1136" s="352" t="s">
        <v>640</v>
      </c>
      <c r="D1136" s="524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5"/>
      <c r="C1137" s="352" t="s">
        <v>641</v>
      </c>
      <c r="D1137" s="524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5"/>
      <c r="C1138" s="352" t="s">
        <v>369</v>
      </c>
      <c r="D1138" s="524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5"/>
      <c r="C1139" s="352" t="s">
        <v>368</v>
      </c>
      <c r="D1139" s="524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5"/>
      <c r="C1140" s="352" t="s">
        <v>367</v>
      </c>
      <c r="D1140" s="524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5"/>
      <c r="C1141" s="352" t="s">
        <v>366</v>
      </c>
      <c r="D1141" s="524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5"/>
      <c r="C1142" s="352" t="s">
        <v>605</v>
      </c>
      <c r="D1142" s="524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2"/>
      <c r="C1143" s="363"/>
      <c r="D1143" s="525"/>
      <c r="E1143" s="526"/>
      <c r="F1143" s="526"/>
      <c r="G1143" s="526"/>
      <c r="H1143" s="526"/>
      <c r="I1143" s="526"/>
      <c r="J1143" s="526"/>
      <c r="K1143" s="526"/>
      <c r="L1143" s="526"/>
      <c r="M1143" s="526"/>
      <c r="N1143" s="526"/>
      <c r="O1143" s="527"/>
      <c r="R1143" s="251"/>
      <c r="S1143" s="252"/>
      <c r="T1143" s="427"/>
      <c r="U1143" s="427"/>
      <c r="V1143" s="427"/>
      <c r="W1143" s="427"/>
      <c r="X1143" s="427"/>
      <c r="Y1143" s="427"/>
      <c r="Z1143" s="427"/>
      <c r="AA1143" s="428"/>
      <c r="AC1143" s="251"/>
      <c r="AD1143" s="252"/>
      <c r="AE1143" s="427"/>
      <c r="AF1143" s="427"/>
      <c r="AG1143" s="427"/>
      <c r="AH1143" s="427"/>
      <c r="AI1143" s="427"/>
      <c r="AJ1143" s="427"/>
      <c r="AK1143" s="427"/>
      <c r="AL1143" s="428"/>
      <c r="AN1143" s="251"/>
      <c r="AO1143" s="252"/>
      <c r="AP1143" s="427"/>
      <c r="AQ1143" s="427"/>
      <c r="AR1143" s="427"/>
      <c r="AS1143" s="427"/>
      <c r="AT1143" s="427"/>
      <c r="AU1143" s="427"/>
      <c r="AV1143" s="427"/>
      <c r="AW1143" s="428"/>
      <c r="AY1143" s="251"/>
      <c r="AZ1143" s="252"/>
      <c r="BA1143" s="427"/>
      <c r="BB1143" s="427"/>
      <c r="BC1143" s="427"/>
      <c r="BD1143" s="427"/>
      <c r="BE1143" s="427"/>
      <c r="BF1143" s="427"/>
      <c r="BG1143" s="427"/>
      <c r="BH1143" s="428"/>
      <c r="BJ1143" s="251"/>
      <c r="BK1143" s="252"/>
      <c r="BL1143" s="427"/>
      <c r="BM1143" s="427"/>
      <c r="BN1143" s="427"/>
      <c r="BO1143" s="427"/>
      <c r="BP1143" s="427"/>
      <c r="BQ1143" s="427"/>
      <c r="BR1143" s="427"/>
      <c r="BS1143" s="428"/>
      <c r="BU1143" s="251"/>
      <c r="BV1143" s="252"/>
      <c r="BW1143" s="427"/>
      <c r="BX1143" s="427"/>
      <c r="BY1143" s="427"/>
      <c r="BZ1143" s="427"/>
      <c r="CA1143" s="427"/>
      <c r="CB1143" s="427"/>
      <c r="CC1143" s="427"/>
      <c r="CD1143" s="428"/>
      <c r="CF1143" s="251"/>
      <c r="CG1143" s="252"/>
      <c r="CH1143" s="427"/>
      <c r="CI1143" s="427"/>
      <c r="CJ1143" s="427"/>
      <c r="CK1143" s="427"/>
      <c r="CL1143" s="427"/>
      <c r="CM1143" s="427"/>
      <c r="CN1143" s="427"/>
      <c r="CO1143" s="428"/>
      <c r="CQ1143" s="251"/>
      <c r="CR1143" s="252"/>
      <c r="CS1143" s="427"/>
      <c r="CT1143" s="427"/>
      <c r="CU1143" s="427"/>
      <c r="CV1143" s="427"/>
      <c r="CW1143" s="427"/>
      <c r="CX1143" s="427"/>
      <c r="CY1143" s="427"/>
      <c r="CZ1143" s="428"/>
      <c r="DB1143" s="251"/>
      <c r="DC1143" s="252"/>
      <c r="DD1143" s="427"/>
      <c r="DE1143" s="427"/>
      <c r="DF1143" s="427"/>
      <c r="DG1143" s="427"/>
      <c r="DH1143" s="427"/>
      <c r="DI1143" s="427"/>
      <c r="DJ1143" s="427"/>
      <c r="DK1143" s="428"/>
      <c r="DM1143" s="251"/>
      <c r="DN1143" s="252"/>
      <c r="DO1143" s="427"/>
      <c r="DP1143" s="427"/>
      <c r="DQ1143" s="427"/>
      <c r="DR1143" s="427"/>
      <c r="DS1143" s="427"/>
      <c r="DT1143" s="427"/>
      <c r="DU1143" s="427"/>
      <c r="DV1143" s="428"/>
      <c r="DX1143" s="251"/>
      <c r="DY1143" s="252"/>
      <c r="DZ1143" s="427"/>
      <c r="EA1143" s="427"/>
      <c r="EB1143" s="427"/>
      <c r="EC1143" s="427"/>
      <c r="ED1143" s="427"/>
      <c r="EE1143" s="427"/>
      <c r="EF1143" s="427"/>
      <c r="EG1143" s="428"/>
      <c r="EI1143" s="251"/>
      <c r="EJ1143" s="252"/>
      <c r="EK1143" s="427"/>
      <c r="EL1143" s="427"/>
      <c r="EM1143" s="427"/>
      <c r="EN1143" s="427"/>
      <c r="EO1143" s="427"/>
      <c r="EP1143" s="427"/>
      <c r="EQ1143" s="427"/>
      <c r="ER1143" s="428"/>
    </row>
    <row r="1144" spans="2:148" ht="9.9499999999999993" customHeight="1">
      <c r="B1144" s="350" t="s">
        <v>364</v>
      </c>
      <c r="C1144" s="351" t="s">
        <v>363</v>
      </c>
      <c r="D1144" s="528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2"/>
      <c r="C1145" s="363"/>
      <c r="D1145" s="525"/>
      <c r="E1145" s="526"/>
      <c r="F1145" s="526"/>
      <c r="G1145" s="526"/>
      <c r="H1145" s="526"/>
      <c r="I1145" s="526"/>
      <c r="J1145" s="526"/>
      <c r="K1145" s="526"/>
      <c r="L1145" s="526"/>
      <c r="M1145" s="526"/>
      <c r="N1145" s="526"/>
      <c r="O1145" s="527"/>
      <c r="R1145" s="251"/>
      <c r="S1145" s="252"/>
      <c r="T1145" s="427"/>
      <c r="U1145" s="427"/>
      <c r="V1145" s="427"/>
      <c r="W1145" s="427"/>
      <c r="X1145" s="427"/>
      <c r="Y1145" s="429"/>
      <c r="Z1145" s="427"/>
      <c r="AA1145" s="428"/>
      <c r="AC1145" s="251"/>
      <c r="AD1145" s="252"/>
      <c r="AE1145" s="427"/>
      <c r="AF1145" s="427"/>
      <c r="AG1145" s="427"/>
      <c r="AH1145" s="427"/>
      <c r="AI1145" s="427"/>
      <c r="AJ1145" s="429"/>
      <c r="AK1145" s="427"/>
      <c r="AL1145" s="428"/>
      <c r="AN1145" s="251"/>
      <c r="AO1145" s="252"/>
      <c r="AP1145" s="427"/>
      <c r="AQ1145" s="427"/>
      <c r="AR1145" s="427"/>
      <c r="AS1145" s="427"/>
      <c r="AT1145" s="427"/>
      <c r="AU1145" s="429"/>
      <c r="AV1145" s="427"/>
      <c r="AW1145" s="428"/>
      <c r="AY1145" s="251"/>
      <c r="AZ1145" s="252"/>
      <c r="BA1145" s="427"/>
      <c r="BB1145" s="427"/>
      <c r="BC1145" s="427"/>
      <c r="BD1145" s="427"/>
      <c r="BE1145" s="427"/>
      <c r="BF1145" s="429"/>
      <c r="BG1145" s="427"/>
      <c r="BH1145" s="428"/>
      <c r="BJ1145" s="251"/>
      <c r="BK1145" s="252"/>
      <c r="BL1145" s="427"/>
      <c r="BM1145" s="427"/>
      <c r="BN1145" s="427"/>
      <c r="BO1145" s="427"/>
      <c r="BP1145" s="427"/>
      <c r="BQ1145" s="429"/>
      <c r="BR1145" s="427"/>
      <c r="BS1145" s="428"/>
      <c r="BU1145" s="251"/>
      <c r="BV1145" s="252"/>
      <c r="BW1145" s="427"/>
      <c r="BX1145" s="427"/>
      <c r="BY1145" s="427"/>
      <c r="BZ1145" s="427"/>
      <c r="CA1145" s="427"/>
      <c r="CB1145" s="429"/>
      <c r="CC1145" s="427"/>
      <c r="CD1145" s="428"/>
      <c r="CF1145" s="251"/>
      <c r="CG1145" s="252"/>
      <c r="CH1145" s="427"/>
      <c r="CI1145" s="427"/>
      <c r="CJ1145" s="427"/>
      <c r="CK1145" s="427"/>
      <c r="CL1145" s="427"/>
      <c r="CM1145" s="429"/>
      <c r="CN1145" s="427"/>
      <c r="CO1145" s="428"/>
      <c r="CQ1145" s="251"/>
      <c r="CR1145" s="252"/>
      <c r="CS1145" s="427"/>
      <c r="CT1145" s="427"/>
      <c r="CU1145" s="427"/>
      <c r="CV1145" s="427"/>
      <c r="CW1145" s="427"/>
      <c r="CX1145" s="429"/>
      <c r="CY1145" s="427"/>
      <c r="CZ1145" s="428"/>
      <c r="DB1145" s="251"/>
      <c r="DC1145" s="252"/>
      <c r="DD1145" s="427"/>
      <c r="DE1145" s="427"/>
      <c r="DF1145" s="427"/>
      <c r="DG1145" s="427"/>
      <c r="DH1145" s="427"/>
      <c r="DI1145" s="429"/>
      <c r="DJ1145" s="427"/>
      <c r="DK1145" s="428"/>
      <c r="DM1145" s="251"/>
      <c r="DN1145" s="252"/>
      <c r="DO1145" s="427"/>
      <c r="DP1145" s="427"/>
      <c r="DQ1145" s="427"/>
      <c r="DR1145" s="427"/>
      <c r="DS1145" s="427"/>
      <c r="DT1145" s="429"/>
      <c r="DU1145" s="427"/>
      <c r="DV1145" s="428"/>
      <c r="DX1145" s="251"/>
      <c r="DY1145" s="252"/>
      <c r="DZ1145" s="427"/>
      <c r="EA1145" s="427"/>
      <c r="EB1145" s="427"/>
      <c r="EC1145" s="427"/>
      <c r="ED1145" s="427"/>
      <c r="EE1145" s="429"/>
      <c r="EF1145" s="427"/>
      <c r="EG1145" s="428"/>
      <c r="EI1145" s="251"/>
      <c r="EJ1145" s="252"/>
      <c r="EK1145" s="427"/>
      <c r="EL1145" s="427"/>
      <c r="EM1145" s="427"/>
      <c r="EN1145" s="427"/>
      <c r="EO1145" s="427"/>
      <c r="EP1145" s="429"/>
      <c r="EQ1145" s="427"/>
      <c r="ER1145" s="428"/>
    </row>
    <row r="1146" spans="2:148" ht="9.9499999999999993" customHeight="1">
      <c r="B1146" s="332" t="s">
        <v>362</v>
      </c>
      <c r="C1146" s="333" t="s">
        <v>361</v>
      </c>
      <c r="D1146" s="514">
        <f t="shared" ref="D1146:D1158" si="544">AA1146</f>
        <v>2.9</v>
      </c>
      <c r="E1146" s="334">
        <f t="shared" ref="E1146:E1158" si="545">AL1146</f>
        <v>10.9</v>
      </c>
      <c r="F1146" s="334">
        <f t="shared" ref="F1146:F1158" si="546">AW1146</f>
        <v>20.5</v>
      </c>
      <c r="G1146" s="334">
        <f t="shared" ref="G1146:G1158" si="547">BH1146</f>
        <v>5.0999999999999996</v>
      </c>
      <c r="H1146" s="334">
        <f t="shared" ref="H1146:H1158" si="548">BS1146</f>
        <v>3.5</v>
      </c>
      <c r="I1146" s="334">
        <f t="shared" ref="I1146:I1158" si="549">CD1146</f>
        <v>8.6999999999999993</v>
      </c>
      <c r="J1146" s="334">
        <f t="shared" ref="J1146:J1158" si="550">CO1146</f>
        <v>4.4000000000000004</v>
      </c>
      <c r="K1146" s="334">
        <f t="shared" ref="K1146:K1158" si="551">CZ1146</f>
        <v>9.8000000000000007</v>
      </c>
      <c r="L1146" s="334">
        <f t="shared" ref="L1146:L1158" si="552">DK1146</f>
        <v>6.6</v>
      </c>
      <c r="M1146" s="334">
        <f t="shared" ref="M1146:M1158" si="553">DV1146</f>
        <v>23.2</v>
      </c>
      <c r="N1146" s="334">
        <f t="shared" ref="N1146:N1158" si="554">EG1146</f>
        <v>5.6</v>
      </c>
      <c r="O1146" s="335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5"/>
      <c r="C1147" s="352" t="s">
        <v>360</v>
      </c>
      <c r="D1147" s="524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5"/>
      <c r="C1148" s="352" t="s">
        <v>359</v>
      </c>
      <c r="D1148" s="524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6" t="s">
        <v>358</v>
      </c>
      <c r="C1149" s="337" t="s">
        <v>357</v>
      </c>
      <c r="D1149" s="515">
        <f t="shared" si="544"/>
        <v>346.9</v>
      </c>
      <c r="E1149" s="338">
        <f t="shared" si="545"/>
        <v>277.5</v>
      </c>
      <c r="F1149" s="338">
        <f t="shared" si="546"/>
        <v>622.6</v>
      </c>
      <c r="G1149" s="338">
        <f t="shared" si="547"/>
        <v>507.8</v>
      </c>
      <c r="H1149" s="338">
        <f t="shared" si="548"/>
        <v>547.1</v>
      </c>
      <c r="I1149" s="338">
        <f t="shared" si="549"/>
        <v>413.6</v>
      </c>
      <c r="J1149" s="338">
        <f t="shared" si="550"/>
        <v>460.1</v>
      </c>
      <c r="K1149" s="338">
        <f t="shared" si="551"/>
        <v>461.9</v>
      </c>
      <c r="L1149" s="338">
        <f t="shared" si="552"/>
        <v>477.1</v>
      </c>
      <c r="M1149" s="338">
        <f t="shared" si="553"/>
        <v>333.1</v>
      </c>
      <c r="N1149" s="338">
        <f t="shared" si="554"/>
        <v>401.4</v>
      </c>
      <c r="O1149" s="339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5"/>
      <c r="C1150" s="352" t="s">
        <v>356</v>
      </c>
      <c r="D1150" s="524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5"/>
      <c r="C1151" s="352" t="s">
        <v>355</v>
      </c>
      <c r="D1151" s="524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5"/>
      <c r="C1152" s="352" t="s">
        <v>606</v>
      </c>
      <c r="D1152" s="524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5"/>
      <c r="C1153" s="352" t="s">
        <v>640</v>
      </c>
      <c r="D1153" s="524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5"/>
      <c r="C1154" s="352" t="s">
        <v>641</v>
      </c>
      <c r="D1154" s="524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5"/>
      <c r="C1155" s="352" t="s">
        <v>354</v>
      </c>
      <c r="D1155" s="524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5"/>
      <c r="C1156" s="352" t="s">
        <v>353</v>
      </c>
      <c r="D1156" s="524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5"/>
      <c r="C1157" s="352" t="s">
        <v>606</v>
      </c>
      <c r="D1157" s="524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5"/>
      <c r="C1158" s="352" t="s">
        <v>351</v>
      </c>
      <c r="D1158" s="524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2"/>
      <c r="C1159" s="363"/>
      <c r="D1159" s="525"/>
      <c r="E1159" s="526"/>
      <c r="F1159" s="526"/>
      <c r="G1159" s="526"/>
      <c r="H1159" s="526"/>
      <c r="I1159" s="526"/>
      <c r="J1159" s="526"/>
      <c r="K1159" s="526"/>
      <c r="L1159" s="526"/>
      <c r="M1159" s="526"/>
      <c r="N1159" s="526"/>
      <c r="O1159" s="527"/>
      <c r="R1159" s="251"/>
      <c r="S1159" s="252"/>
      <c r="T1159" s="427"/>
      <c r="U1159" s="427"/>
      <c r="V1159" s="427"/>
      <c r="W1159" s="427"/>
      <c r="X1159" s="427"/>
      <c r="Y1159" s="427"/>
      <c r="Z1159" s="427"/>
      <c r="AA1159" s="428"/>
      <c r="AC1159" s="251"/>
      <c r="AD1159" s="252"/>
      <c r="AE1159" s="427"/>
      <c r="AF1159" s="427"/>
      <c r="AG1159" s="427"/>
      <c r="AH1159" s="427"/>
      <c r="AI1159" s="427"/>
      <c r="AJ1159" s="427"/>
      <c r="AK1159" s="427"/>
      <c r="AL1159" s="428"/>
      <c r="AN1159" s="251"/>
      <c r="AO1159" s="252"/>
      <c r="AP1159" s="427"/>
      <c r="AQ1159" s="427"/>
      <c r="AR1159" s="427"/>
      <c r="AS1159" s="427"/>
      <c r="AT1159" s="427"/>
      <c r="AU1159" s="427"/>
      <c r="AV1159" s="427"/>
      <c r="AW1159" s="428"/>
      <c r="AY1159" s="251"/>
      <c r="AZ1159" s="252"/>
      <c r="BA1159" s="427"/>
      <c r="BB1159" s="427"/>
      <c r="BC1159" s="427"/>
      <c r="BD1159" s="427"/>
      <c r="BE1159" s="427"/>
      <c r="BF1159" s="427"/>
      <c r="BG1159" s="427"/>
      <c r="BH1159" s="428"/>
      <c r="BJ1159" s="251"/>
      <c r="BK1159" s="252"/>
      <c r="BL1159" s="427"/>
      <c r="BM1159" s="427"/>
      <c r="BN1159" s="427"/>
      <c r="BO1159" s="427"/>
      <c r="BP1159" s="427"/>
      <c r="BQ1159" s="427"/>
      <c r="BR1159" s="427"/>
      <c r="BS1159" s="428"/>
      <c r="BU1159" s="251"/>
      <c r="BV1159" s="252"/>
      <c r="BW1159" s="427"/>
      <c r="BX1159" s="427"/>
      <c r="BY1159" s="427"/>
      <c r="BZ1159" s="427"/>
      <c r="CA1159" s="427"/>
      <c r="CB1159" s="427"/>
      <c r="CC1159" s="427"/>
      <c r="CD1159" s="428"/>
      <c r="CF1159" s="251"/>
      <c r="CG1159" s="252"/>
      <c r="CH1159" s="427"/>
      <c r="CI1159" s="427"/>
      <c r="CJ1159" s="427"/>
      <c r="CK1159" s="427"/>
      <c r="CL1159" s="427"/>
      <c r="CM1159" s="427"/>
      <c r="CN1159" s="427"/>
      <c r="CO1159" s="428"/>
      <c r="CQ1159" s="251"/>
      <c r="CR1159" s="252"/>
      <c r="CS1159" s="427"/>
      <c r="CT1159" s="427"/>
      <c r="CU1159" s="427"/>
      <c r="CV1159" s="427"/>
      <c r="CW1159" s="427"/>
      <c r="CX1159" s="427"/>
      <c r="CY1159" s="427"/>
      <c r="CZ1159" s="428"/>
      <c r="DB1159" s="251"/>
      <c r="DC1159" s="252"/>
      <c r="DD1159" s="427"/>
      <c r="DE1159" s="427"/>
      <c r="DF1159" s="427"/>
      <c r="DG1159" s="427"/>
      <c r="DH1159" s="427"/>
      <c r="DI1159" s="427"/>
      <c r="DJ1159" s="427"/>
      <c r="DK1159" s="428"/>
      <c r="DM1159" s="251"/>
      <c r="DN1159" s="252"/>
      <c r="DO1159" s="427"/>
      <c r="DP1159" s="427"/>
      <c r="DQ1159" s="427"/>
      <c r="DR1159" s="427"/>
      <c r="DS1159" s="427"/>
      <c r="DT1159" s="427"/>
      <c r="DU1159" s="427"/>
      <c r="DV1159" s="428"/>
      <c r="DX1159" s="251"/>
      <c r="DY1159" s="252"/>
      <c r="DZ1159" s="427"/>
      <c r="EA1159" s="427"/>
      <c r="EB1159" s="427"/>
      <c r="EC1159" s="427"/>
      <c r="ED1159" s="427"/>
      <c r="EE1159" s="427"/>
      <c r="EF1159" s="427"/>
      <c r="EG1159" s="428"/>
      <c r="EI1159" s="251"/>
      <c r="EJ1159" s="252"/>
      <c r="EK1159" s="427"/>
      <c r="EL1159" s="427"/>
      <c r="EM1159" s="427"/>
      <c r="EN1159" s="427"/>
      <c r="EO1159" s="427"/>
      <c r="EP1159" s="427"/>
      <c r="EQ1159" s="427"/>
      <c r="ER1159" s="428"/>
    </row>
    <row r="1160" spans="2:148" ht="9.9499999999999993" customHeight="1">
      <c r="B1160" s="350" t="s">
        <v>350</v>
      </c>
      <c r="C1160" s="351" t="s">
        <v>607</v>
      </c>
      <c r="D1160" s="528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0" t="s">
        <v>348</v>
      </c>
      <c r="C1161" s="351" t="s">
        <v>608</v>
      </c>
      <c r="D1161" s="528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4" t="s">
        <v>346</v>
      </c>
      <c r="C1162" s="375" t="s">
        <v>609</v>
      </c>
      <c r="D1162" s="516">
        <f>AA1162</f>
        <v>1363.6</v>
      </c>
      <c r="E1162" s="376">
        <f>AL1162</f>
        <v>-26.100000000000279</v>
      </c>
      <c r="F1162" s="376">
        <f>AW1162</f>
        <v>1038.0999999999999</v>
      </c>
      <c r="G1162" s="376">
        <f>BH1162</f>
        <v>1329.5</v>
      </c>
      <c r="H1162" s="376">
        <f>BS1162</f>
        <v>3824.3</v>
      </c>
      <c r="I1162" s="376">
        <f>CD1162</f>
        <v>1513.2</v>
      </c>
      <c r="J1162" s="376">
        <f>CO1162</f>
        <v>1452.5</v>
      </c>
      <c r="K1162" s="376">
        <f>CZ1162</f>
        <v>864.9</v>
      </c>
      <c r="L1162" s="376">
        <f>DK1162</f>
        <v>1053.7</v>
      </c>
      <c r="M1162" s="376">
        <f>DV1162</f>
        <v>1263</v>
      </c>
      <c r="N1162" s="376">
        <f>EG1162</f>
        <v>357.6000000000015</v>
      </c>
      <c r="O1162" s="377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5"/>
      <c r="C1163" s="366"/>
      <c r="D1163" s="548"/>
      <c r="E1163" s="429"/>
      <c r="F1163" s="429"/>
      <c r="G1163" s="429"/>
      <c r="H1163" s="429"/>
      <c r="I1163" s="429"/>
      <c r="J1163" s="429"/>
      <c r="K1163" s="429"/>
      <c r="L1163" s="429"/>
      <c r="M1163" s="429"/>
      <c r="N1163" s="429"/>
      <c r="O1163" s="430"/>
      <c r="R1163" s="256"/>
      <c r="S1163" s="257"/>
      <c r="T1163" s="429"/>
      <c r="U1163" s="429"/>
      <c r="V1163" s="429"/>
      <c r="W1163" s="438"/>
      <c r="X1163" s="429"/>
      <c r="Y1163" s="429"/>
      <c r="Z1163" s="429"/>
      <c r="AA1163" s="430"/>
      <c r="AC1163" s="256"/>
      <c r="AD1163" s="257"/>
      <c r="AE1163" s="429"/>
      <c r="AF1163" s="429"/>
      <c r="AG1163" s="429"/>
      <c r="AH1163" s="438"/>
      <c r="AI1163" s="429"/>
      <c r="AJ1163" s="429"/>
      <c r="AK1163" s="429"/>
      <c r="AL1163" s="430"/>
      <c r="AN1163" s="256"/>
      <c r="AO1163" s="257"/>
      <c r="AP1163" s="429"/>
      <c r="AQ1163" s="429"/>
      <c r="AR1163" s="429"/>
      <c r="AS1163" s="438"/>
      <c r="AT1163" s="429"/>
      <c r="AU1163" s="429"/>
      <c r="AV1163" s="429"/>
      <c r="AW1163" s="430"/>
      <c r="AY1163" s="256"/>
      <c r="AZ1163" s="257"/>
      <c r="BA1163" s="429"/>
      <c r="BB1163" s="429"/>
      <c r="BC1163" s="429"/>
      <c r="BD1163" s="438"/>
      <c r="BE1163" s="429"/>
      <c r="BF1163" s="429"/>
      <c r="BG1163" s="429"/>
      <c r="BH1163" s="430"/>
      <c r="BJ1163" s="256"/>
      <c r="BK1163" s="257"/>
      <c r="BL1163" s="429"/>
      <c r="BM1163" s="429"/>
      <c r="BN1163" s="429"/>
      <c r="BO1163" s="438"/>
      <c r="BP1163" s="429"/>
      <c r="BQ1163" s="429"/>
      <c r="BR1163" s="429"/>
      <c r="BS1163" s="430"/>
      <c r="BU1163" s="256"/>
      <c r="BV1163" s="257"/>
      <c r="BW1163" s="429"/>
      <c r="BX1163" s="429"/>
      <c r="BY1163" s="429"/>
      <c r="BZ1163" s="438"/>
      <c r="CA1163" s="429"/>
      <c r="CB1163" s="429"/>
      <c r="CC1163" s="429"/>
      <c r="CD1163" s="430"/>
      <c r="CF1163" s="256"/>
      <c r="CG1163" s="257"/>
      <c r="CH1163" s="429"/>
      <c r="CI1163" s="429"/>
      <c r="CJ1163" s="429"/>
      <c r="CK1163" s="438"/>
      <c r="CL1163" s="429"/>
      <c r="CM1163" s="429"/>
      <c r="CN1163" s="429"/>
      <c r="CO1163" s="430"/>
      <c r="CQ1163" s="256"/>
      <c r="CR1163" s="257"/>
      <c r="CS1163" s="429"/>
      <c r="CT1163" s="429"/>
      <c r="CU1163" s="429"/>
      <c r="CV1163" s="438"/>
      <c r="CW1163" s="429"/>
      <c r="CX1163" s="429"/>
      <c r="CY1163" s="429"/>
      <c r="CZ1163" s="430"/>
      <c r="DB1163" s="256"/>
      <c r="DC1163" s="257"/>
      <c r="DD1163" s="429"/>
      <c r="DE1163" s="429"/>
      <c r="DF1163" s="429"/>
      <c r="DG1163" s="438"/>
      <c r="DH1163" s="429"/>
      <c r="DI1163" s="429"/>
      <c r="DJ1163" s="429"/>
      <c r="DK1163" s="430"/>
      <c r="DM1163" s="256"/>
      <c r="DN1163" s="257"/>
      <c r="DO1163" s="429"/>
      <c r="DP1163" s="429"/>
      <c r="DQ1163" s="429"/>
      <c r="DR1163" s="438"/>
      <c r="DS1163" s="429"/>
      <c r="DT1163" s="429"/>
      <c r="DU1163" s="429"/>
      <c r="DV1163" s="430"/>
      <c r="DX1163" s="256"/>
      <c r="DY1163" s="257"/>
      <c r="DZ1163" s="429"/>
      <c r="EA1163" s="429"/>
      <c r="EB1163" s="429"/>
      <c r="EC1163" s="438"/>
      <c r="ED1163" s="429"/>
      <c r="EE1163" s="429"/>
      <c r="EF1163" s="429"/>
      <c r="EG1163" s="430"/>
      <c r="EI1163" s="256"/>
      <c r="EJ1163" s="257"/>
      <c r="EK1163" s="429"/>
      <c r="EL1163" s="429"/>
      <c r="EM1163" s="429"/>
      <c r="EN1163" s="438"/>
      <c r="EO1163" s="429"/>
      <c r="EP1163" s="429"/>
      <c r="EQ1163" s="429"/>
      <c r="ER1163" s="430"/>
    </row>
    <row r="1164" spans="2:148" ht="9.9499999999999993" customHeight="1">
      <c r="B1164" s="350" t="s">
        <v>344</v>
      </c>
      <c r="C1164" s="351" t="s">
        <v>343</v>
      </c>
      <c r="D1164" s="528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5"/>
      <c r="C1165" s="352" t="s">
        <v>342</v>
      </c>
      <c r="D1165" s="524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5"/>
      <c r="C1166" s="352" t="s">
        <v>341</v>
      </c>
      <c r="D1166" s="524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5"/>
      <c r="C1167" s="352" t="s">
        <v>340</v>
      </c>
      <c r="D1167" s="524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5"/>
      <c r="C1168" s="352" t="s">
        <v>339</v>
      </c>
      <c r="D1168" s="524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5"/>
      <c r="C1169" s="352" t="s">
        <v>338</v>
      </c>
      <c r="D1169" s="524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5"/>
      <c r="C1170" s="352" t="s">
        <v>642</v>
      </c>
      <c r="D1170" s="524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0" t="s">
        <v>336</v>
      </c>
      <c r="C1171" s="351" t="s">
        <v>335</v>
      </c>
      <c r="D1171" s="528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5"/>
      <c r="C1172" s="366"/>
      <c r="D1172" s="529"/>
      <c r="E1172" s="530"/>
      <c r="F1172" s="530"/>
      <c r="G1172" s="530"/>
      <c r="H1172" s="530"/>
      <c r="I1172" s="530"/>
      <c r="J1172" s="530"/>
      <c r="K1172" s="530"/>
      <c r="L1172" s="530"/>
      <c r="M1172" s="530"/>
      <c r="N1172" s="530"/>
      <c r="O1172" s="531"/>
      <c r="R1172" s="256"/>
      <c r="S1172" s="257"/>
      <c r="T1172" s="429"/>
      <c r="U1172" s="429"/>
      <c r="V1172" s="429"/>
      <c r="W1172" s="429"/>
      <c r="X1172" s="429"/>
      <c r="Y1172" s="429"/>
      <c r="Z1172" s="429"/>
      <c r="AA1172" s="430"/>
      <c r="AC1172" s="256"/>
      <c r="AD1172" s="257"/>
      <c r="AE1172" s="429"/>
      <c r="AF1172" s="429"/>
      <c r="AG1172" s="429"/>
      <c r="AH1172" s="429"/>
      <c r="AI1172" s="429"/>
      <c r="AJ1172" s="429"/>
      <c r="AK1172" s="429"/>
      <c r="AL1172" s="430"/>
      <c r="AN1172" s="256"/>
      <c r="AO1172" s="257"/>
      <c r="AP1172" s="429"/>
      <c r="AQ1172" s="429"/>
      <c r="AR1172" s="429"/>
      <c r="AS1172" s="429"/>
      <c r="AT1172" s="429"/>
      <c r="AU1172" s="429"/>
      <c r="AV1172" s="429"/>
      <c r="AW1172" s="430"/>
      <c r="AY1172" s="256"/>
      <c r="AZ1172" s="257"/>
      <c r="BA1172" s="429"/>
      <c r="BB1172" s="429"/>
      <c r="BC1172" s="429"/>
      <c r="BD1172" s="429"/>
      <c r="BE1172" s="429"/>
      <c r="BF1172" s="429"/>
      <c r="BG1172" s="429"/>
      <c r="BH1172" s="430"/>
      <c r="BJ1172" s="256"/>
      <c r="BK1172" s="257"/>
      <c r="BL1172" s="429"/>
      <c r="BM1172" s="429"/>
      <c r="BN1172" s="429"/>
      <c r="BO1172" s="429"/>
      <c r="BP1172" s="429"/>
      <c r="BQ1172" s="429"/>
      <c r="BR1172" s="429"/>
      <c r="BS1172" s="430"/>
      <c r="BU1172" s="256"/>
      <c r="BV1172" s="257"/>
      <c r="BW1172" s="429"/>
      <c r="BX1172" s="429"/>
      <c r="BY1172" s="429"/>
      <c r="BZ1172" s="429"/>
      <c r="CA1172" s="429"/>
      <c r="CB1172" s="429"/>
      <c r="CC1172" s="429"/>
      <c r="CD1172" s="430"/>
      <c r="CF1172" s="256"/>
      <c r="CG1172" s="257"/>
      <c r="CH1172" s="429"/>
      <c r="CI1172" s="429"/>
      <c r="CJ1172" s="429"/>
      <c r="CK1172" s="429"/>
      <c r="CL1172" s="429"/>
      <c r="CM1172" s="429"/>
      <c r="CN1172" s="429"/>
      <c r="CO1172" s="430"/>
      <c r="CQ1172" s="256"/>
      <c r="CR1172" s="257"/>
      <c r="CS1172" s="429"/>
      <c r="CT1172" s="429"/>
      <c r="CU1172" s="429"/>
      <c r="CV1172" s="429"/>
      <c r="CW1172" s="429"/>
      <c r="CX1172" s="429"/>
      <c r="CY1172" s="429"/>
      <c r="CZ1172" s="430"/>
      <c r="DB1172" s="256"/>
      <c r="DC1172" s="257"/>
      <c r="DD1172" s="429"/>
      <c r="DE1172" s="429"/>
      <c r="DF1172" s="429"/>
      <c r="DG1172" s="429"/>
      <c r="DH1172" s="429"/>
      <c r="DI1172" s="429"/>
      <c r="DJ1172" s="429"/>
      <c r="DK1172" s="430"/>
      <c r="DM1172" s="256"/>
      <c r="DN1172" s="257"/>
      <c r="DO1172" s="429"/>
      <c r="DP1172" s="429"/>
      <c r="DQ1172" s="429"/>
      <c r="DR1172" s="429"/>
      <c r="DS1172" s="429"/>
      <c r="DT1172" s="429"/>
      <c r="DU1172" s="429"/>
      <c r="DV1172" s="430"/>
      <c r="DX1172" s="256"/>
      <c r="DY1172" s="257"/>
      <c r="DZ1172" s="429"/>
      <c r="EA1172" s="429"/>
      <c r="EB1172" s="429"/>
      <c r="EC1172" s="429"/>
      <c r="ED1172" s="429"/>
      <c r="EE1172" s="429"/>
      <c r="EF1172" s="429"/>
      <c r="EG1172" s="430"/>
      <c r="EI1172" s="256"/>
      <c r="EJ1172" s="257"/>
      <c r="EK1172" s="429"/>
      <c r="EL1172" s="429"/>
      <c r="EM1172" s="429"/>
      <c r="EN1172" s="429"/>
      <c r="EO1172" s="429"/>
      <c r="EP1172" s="429"/>
      <c r="EQ1172" s="429"/>
      <c r="ER1172" s="430"/>
    </row>
    <row r="1173" spans="2:148" ht="9.9499999999999993" customHeight="1">
      <c r="B1173" s="350" t="s">
        <v>334</v>
      </c>
      <c r="C1173" s="351" t="s">
        <v>611</v>
      </c>
      <c r="D1173" s="528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0" t="s">
        <v>332</v>
      </c>
      <c r="C1174" s="351" t="s">
        <v>612</v>
      </c>
      <c r="D1174" s="528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5" t="s">
        <v>330</v>
      </c>
      <c r="C1175" s="2686" t="s">
        <v>329</v>
      </c>
      <c r="D1175" s="2689">
        <f t="shared" si="568"/>
        <v>1588.6</v>
      </c>
      <c r="E1175" s="2687">
        <f t="shared" si="569"/>
        <v>999.1</v>
      </c>
      <c r="F1175" s="2687">
        <f t="shared" si="570"/>
        <v>1401.6</v>
      </c>
      <c r="G1175" s="2687">
        <f t="shared" si="571"/>
        <v>1678.7</v>
      </c>
      <c r="H1175" s="2687">
        <f t="shared" si="572"/>
        <v>4378.1000000000004</v>
      </c>
      <c r="I1175" s="2687">
        <f t="shared" si="573"/>
        <v>1800.3</v>
      </c>
      <c r="J1175" s="2687">
        <f t="shared" si="574"/>
        <v>1656.2</v>
      </c>
      <c r="K1175" s="2687">
        <f t="shared" si="575"/>
        <v>1939</v>
      </c>
      <c r="L1175" s="2687">
        <f t="shared" si="576"/>
        <v>1386.8</v>
      </c>
      <c r="M1175" s="2687">
        <f t="shared" si="577"/>
        <v>1510</v>
      </c>
      <c r="N1175" s="2687">
        <f t="shared" si="578"/>
        <v>1085.7</v>
      </c>
      <c r="O1175" s="2688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7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7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7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7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7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7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7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7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7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7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7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7">
        <v>-2063.3000000000002</v>
      </c>
    </row>
    <row r="1176" spans="2:148" ht="9.9499999999999993" customHeight="1" thickBot="1">
      <c r="B1176" s="2690" t="s">
        <v>328</v>
      </c>
      <c r="C1176" s="2691" t="s">
        <v>613</v>
      </c>
      <c r="D1176" s="2694">
        <f t="shared" si="568"/>
        <v>1588.4</v>
      </c>
      <c r="E1176" s="2692">
        <f t="shared" si="569"/>
        <v>996.2</v>
      </c>
      <c r="F1176" s="2692">
        <f t="shared" si="570"/>
        <v>1397.7</v>
      </c>
      <c r="G1176" s="2692">
        <f t="shared" si="571"/>
        <v>1676.6</v>
      </c>
      <c r="H1176" s="2692">
        <f t="shared" si="572"/>
        <v>4374.8</v>
      </c>
      <c r="I1176" s="2692">
        <f t="shared" si="573"/>
        <v>1798.5</v>
      </c>
      <c r="J1176" s="2692">
        <f t="shared" si="574"/>
        <v>1653.3</v>
      </c>
      <c r="K1176" s="2692">
        <f t="shared" si="575"/>
        <v>1936.8</v>
      </c>
      <c r="L1176" s="2692">
        <f t="shared" si="576"/>
        <v>1384.7</v>
      </c>
      <c r="M1176" s="2692">
        <f t="shared" si="577"/>
        <v>1507.6</v>
      </c>
      <c r="N1176" s="2692">
        <f t="shared" si="578"/>
        <v>1085.4000000000001</v>
      </c>
      <c r="O1176" s="2693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4" t="s">
        <v>326</v>
      </c>
      <c r="C1177" s="355" t="s">
        <v>614</v>
      </c>
      <c r="D1177" s="532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7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0" t="s">
        <v>324</v>
      </c>
      <c r="C1178" s="351" t="s">
        <v>323</v>
      </c>
      <c r="D1178" s="528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6" t="s">
        <v>322</v>
      </c>
      <c r="C1179" s="357" t="s">
        <v>321</v>
      </c>
      <c r="D1179" s="533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0" t="s">
        <v>420</v>
      </c>
      <c r="C1180" s="351" t="s">
        <v>421</v>
      </c>
      <c r="D1180" s="528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7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7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7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7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7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7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7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7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7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7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7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7">
        <v>10743.4</v>
      </c>
    </row>
    <row r="1181" spans="2:148" ht="9.9499999999999993" customHeight="1">
      <c r="B1181" s="345"/>
      <c r="C1181" s="352" t="s">
        <v>422</v>
      </c>
      <c r="D1181" s="524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5"/>
      <c r="C1182" s="352" t="s">
        <v>423</v>
      </c>
      <c r="D1182" s="524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5"/>
      <c r="C1183" s="352" t="s">
        <v>424</v>
      </c>
      <c r="D1183" s="524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5"/>
      <c r="C1184" s="352" t="s">
        <v>425</v>
      </c>
      <c r="D1184" s="524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5"/>
      <c r="C1185" s="352" t="s">
        <v>426</v>
      </c>
      <c r="D1185" s="524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5"/>
      <c r="C1186" s="352" t="s">
        <v>428</v>
      </c>
      <c r="D1186" s="524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0" t="s">
        <v>429</v>
      </c>
      <c r="C1187" s="351" t="s">
        <v>430</v>
      </c>
      <c r="D1187" s="528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7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7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7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7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7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7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7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7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7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7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7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7">
        <v>8366.9</v>
      </c>
    </row>
    <row r="1188" spans="1:148" ht="9.9499999999999993" customHeight="1">
      <c r="B1188" s="345"/>
      <c r="C1188" s="352" t="s">
        <v>353</v>
      </c>
      <c r="D1188" s="524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5"/>
      <c r="C1189" s="352" t="s">
        <v>431</v>
      </c>
      <c r="D1189" s="524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5"/>
      <c r="C1190" s="352" t="s">
        <v>432</v>
      </c>
      <c r="D1190" s="524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5"/>
      <c r="C1191" s="352" t="s">
        <v>433</v>
      </c>
      <c r="D1191" s="524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5"/>
      <c r="C1192" s="352" t="s">
        <v>434</v>
      </c>
      <c r="D1192" s="524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3"/>
      <c r="C1193" s="434" t="s">
        <v>436</v>
      </c>
      <c r="D1193" s="534">
        <f t="shared" si="568"/>
        <v>78.5</v>
      </c>
      <c r="E1193" s="330">
        <f t="shared" si="569"/>
        <v>66.900000000000006</v>
      </c>
      <c r="F1193" s="330">
        <f t="shared" si="570"/>
        <v>3.8</v>
      </c>
      <c r="G1193" s="330">
        <f t="shared" si="571"/>
        <v>105.7</v>
      </c>
      <c r="H1193" s="330">
        <f t="shared" si="572"/>
        <v>0</v>
      </c>
      <c r="I1193" s="330">
        <f t="shared" si="573"/>
        <v>75.599999999999994</v>
      </c>
      <c r="J1193" s="330">
        <f t="shared" si="574"/>
        <v>67.5</v>
      </c>
      <c r="K1193" s="330">
        <f t="shared" si="575"/>
        <v>0</v>
      </c>
      <c r="L1193" s="330">
        <f t="shared" si="576"/>
        <v>4.7</v>
      </c>
      <c r="M1193" s="330">
        <f t="shared" si="577"/>
        <v>122.7</v>
      </c>
      <c r="N1193" s="330">
        <f t="shared" si="578"/>
        <v>145.30000000000001</v>
      </c>
      <c r="O1193" s="331">
        <f t="shared" si="579"/>
        <v>81.599999999999994</v>
      </c>
      <c r="R1193" s="328"/>
      <c r="S1193" s="329" t="s">
        <v>436</v>
      </c>
      <c r="T1193" s="330">
        <v>9.1</v>
      </c>
      <c r="U1193" s="330">
        <v>20.8</v>
      </c>
      <c r="V1193" s="330">
        <v>48.6</v>
      </c>
      <c r="W1193" s="330">
        <v>0</v>
      </c>
      <c r="X1193" s="330">
        <v>0</v>
      </c>
      <c r="Y1193" s="330">
        <v>78.5</v>
      </c>
      <c r="Z1193" s="330">
        <v>0</v>
      </c>
      <c r="AA1193" s="331">
        <v>78.5</v>
      </c>
      <c r="AC1193" s="328"/>
      <c r="AD1193" s="329" t="s">
        <v>436</v>
      </c>
      <c r="AE1193" s="330">
        <v>32.1</v>
      </c>
      <c r="AF1193" s="330">
        <v>34.799999999999997</v>
      </c>
      <c r="AG1193" s="330">
        <v>0</v>
      </c>
      <c r="AH1193" s="330">
        <v>0</v>
      </c>
      <c r="AI1193" s="330">
        <v>0</v>
      </c>
      <c r="AJ1193" s="330">
        <v>66.900000000000006</v>
      </c>
      <c r="AK1193" s="330">
        <v>0</v>
      </c>
      <c r="AL1193" s="331">
        <v>66.900000000000006</v>
      </c>
      <c r="AN1193" s="328"/>
      <c r="AO1193" s="329" t="s">
        <v>436</v>
      </c>
      <c r="AP1193" s="330">
        <v>2.5</v>
      </c>
      <c r="AQ1193" s="330">
        <v>1.3</v>
      </c>
      <c r="AR1193" s="330">
        <v>0</v>
      </c>
      <c r="AS1193" s="330">
        <v>0</v>
      </c>
      <c r="AT1193" s="330">
        <v>0</v>
      </c>
      <c r="AU1193" s="330">
        <v>3.8</v>
      </c>
      <c r="AV1193" s="330">
        <v>0</v>
      </c>
      <c r="AW1193" s="331">
        <v>3.8</v>
      </c>
      <c r="AY1193" s="328"/>
      <c r="AZ1193" s="329" t="s">
        <v>436</v>
      </c>
      <c r="BA1193" s="330">
        <v>88.5</v>
      </c>
      <c r="BB1193" s="330">
        <v>10.3</v>
      </c>
      <c r="BC1193" s="330">
        <v>6.9</v>
      </c>
      <c r="BD1193" s="330">
        <v>0</v>
      </c>
      <c r="BE1193" s="330">
        <v>0</v>
      </c>
      <c r="BF1193" s="330">
        <v>105.7</v>
      </c>
      <c r="BG1193" s="330">
        <v>0</v>
      </c>
      <c r="BH1193" s="331">
        <v>105.7</v>
      </c>
      <c r="BJ1193" s="328"/>
      <c r="BK1193" s="329" t="s">
        <v>436</v>
      </c>
      <c r="BL1193" s="330">
        <v>0</v>
      </c>
      <c r="BM1193" s="330">
        <v>0</v>
      </c>
      <c r="BN1193" s="330">
        <v>0</v>
      </c>
      <c r="BO1193" s="330">
        <v>0</v>
      </c>
      <c r="BP1193" s="330">
        <v>0</v>
      </c>
      <c r="BQ1193" s="330">
        <v>0</v>
      </c>
      <c r="BR1193" s="330">
        <v>0</v>
      </c>
      <c r="BS1193" s="331">
        <v>0</v>
      </c>
      <c r="BU1193" s="328"/>
      <c r="BV1193" s="329" t="s">
        <v>436</v>
      </c>
      <c r="BW1193" s="330">
        <v>74.3</v>
      </c>
      <c r="BX1193" s="330">
        <v>1.3</v>
      </c>
      <c r="BY1193" s="330">
        <v>0</v>
      </c>
      <c r="BZ1193" s="330">
        <v>0</v>
      </c>
      <c r="CA1193" s="330">
        <v>0</v>
      </c>
      <c r="CB1193" s="330">
        <v>75.599999999999994</v>
      </c>
      <c r="CC1193" s="330">
        <v>0</v>
      </c>
      <c r="CD1193" s="331">
        <v>75.599999999999994</v>
      </c>
      <c r="CF1193" s="328"/>
      <c r="CG1193" s="329" t="s">
        <v>436</v>
      </c>
      <c r="CH1193" s="330">
        <v>67.5</v>
      </c>
      <c r="CI1193" s="330">
        <v>0</v>
      </c>
      <c r="CJ1193" s="330">
        <v>0</v>
      </c>
      <c r="CK1193" s="330">
        <v>0</v>
      </c>
      <c r="CL1193" s="330">
        <v>0</v>
      </c>
      <c r="CM1193" s="330">
        <v>67.5</v>
      </c>
      <c r="CN1193" s="330">
        <v>0</v>
      </c>
      <c r="CO1193" s="331">
        <v>67.5</v>
      </c>
      <c r="CQ1193" s="328"/>
      <c r="CR1193" s="329" t="s">
        <v>436</v>
      </c>
      <c r="CS1193" s="330">
        <v>0</v>
      </c>
      <c r="CT1193" s="330">
        <v>0</v>
      </c>
      <c r="CU1193" s="330">
        <v>0</v>
      </c>
      <c r="CV1193" s="330">
        <v>0</v>
      </c>
      <c r="CW1193" s="330">
        <v>0</v>
      </c>
      <c r="CX1193" s="330">
        <v>0</v>
      </c>
      <c r="CY1193" s="330">
        <v>0</v>
      </c>
      <c r="CZ1193" s="331">
        <v>0</v>
      </c>
      <c r="DB1193" s="328"/>
      <c r="DC1193" s="329" t="s">
        <v>436</v>
      </c>
      <c r="DD1193" s="330">
        <v>3.5</v>
      </c>
      <c r="DE1193" s="330">
        <v>0</v>
      </c>
      <c r="DF1193" s="330">
        <v>1.2</v>
      </c>
      <c r="DG1193" s="330">
        <v>0</v>
      </c>
      <c r="DH1193" s="330">
        <v>0</v>
      </c>
      <c r="DI1193" s="330">
        <v>4.7</v>
      </c>
      <c r="DJ1193" s="330">
        <v>0</v>
      </c>
      <c r="DK1193" s="331">
        <v>4.7</v>
      </c>
      <c r="DM1193" s="328"/>
      <c r="DN1193" s="329" t="s">
        <v>436</v>
      </c>
      <c r="DO1193" s="330">
        <v>45.7</v>
      </c>
      <c r="DP1193" s="330">
        <v>0.9</v>
      </c>
      <c r="DQ1193" s="330">
        <v>76.099999999999994</v>
      </c>
      <c r="DR1193" s="330">
        <v>0</v>
      </c>
      <c r="DS1193" s="330">
        <v>0</v>
      </c>
      <c r="DT1193" s="330">
        <v>122.7</v>
      </c>
      <c r="DU1193" s="330">
        <v>0</v>
      </c>
      <c r="DV1193" s="331">
        <v>122.7</v>
      </c>
      <c r="DX1193" s="328"/>
      <c r="DY1193" s="329" t="s">
        <v>436</v>
      </c>
      <c r="DZ1193" s="330">
        <v>1.2</v>
      </c>
      <c r="EA1193" s="330">
        <v>117.9</v>
      </c>
      <c r="EB1193" s="330">
        <v>26.2</v>
      </c>
      <c r="EC1193" s="330">
        <v>0</v>
      </c>
      <c r="ED1193" s="330">
        <v>0</v>
      </c>
      <c r="EE1193" s="330">
        <v>145.30000000000001</v>
      </c>
      <c r="EF1193" s="330">
        <v>0</v>
      </c>
      <c r="EG1193" s="331">
        <v>145.30000000000001</v>
      </c>
      <c r="EI1193" s="328"/>
      <c r="EJ1193" s="329" t="s">
        <v>436</v>
      </c>
      <c r="EK1193" s="330">
        <v>67.3</v>
      </c>
      <c r="EL1193" s="330">
        <v>10.3</v>
      </c>
      <c r="EM1193" s="330">
        <v>4</v>
      </c>
      <c r="EN1193" s="330">
        <v>0</v>
      </c>
      <c r="EO1193" s="330">
        <v>0</v>
      </c>
      <c r="EP1193" s="330">
        <v>81.599999999999994</v>
      </c>
      <c r="EQ1193" s="330">
        <v>0</v>
      </c>
      <c r="ER1193" s="331">
        <v>81.599999999999994</v>
      </c>
    </row>
    <row r="1196" spans="1:148" s="319" customFormat="1" ht="13.15" thickBot="1">
      <c r="A1196" s="1378"/>
      <c r="B1196" s="316"/>
      <c r="C1196" s="317"/>
      <c r="D1196" s="317"/>
      <c r="E1196" s="317"/>
      <c r="F1196" s="317"/>
      <c r="G1196" s="317"/>
      <c r="H1196" s="317"/>
      <c r="I1196" s="317"/>
      <c r="J1196" s="317"/>
      <c r="K1196" s="317"/>
      <c r="L1196" s="317"/>
      <c r="M1196" s="317"/>
      <c r="N1196" s="317"/>
      <c r="O1196" s="317"/>
      <c r="P1196" s="318"/>
      <c r="R1196" s="320"/>
      <c r="S1196" s="321"/>
      <c r="T1196" s="321"/>
      <c r="U1196" s="321"/>
      <c r="V1196" s="321"/>
      <c r="W1196" s="321"/>
      <c r="X1196" s="321"/>
      <c r="Y1196" s="321"/>
      <c r="Z1196" s="321"/>
      <c r="AA1196" s="321"/>
      <c r="AC1196" s="320"/>
      <c r="AD1196" s="321"/>
      <c r="AE1196" s="321"/>
      <c r="AF1196" s="321"/>
      <c r="AG1196" s="321"/>
      <c r="AH1196" s="321"/>
      <c r="AI1196" s="321"/>
      <c r="AJ1196" s="321"/>
      <c r="AK1196" s="321"/>
      <c r="AL1196" s="321"/>
      <c r="AN1196" s="320"/>
      <c r="AO1196" s="321"/>
      <c r="AP1196" s="321"/>
      <c r="AQ1196" s="321"/>
      <c r="AR1196" s="321"/>
      <c r="AS1196" s="321"/>
      <c r="AT1196" s="321"/>
      <c r="AU1196" s="321"/>
      <c r="AV1196" s="321"/>
      <c r="AW1196" s="321"/>
      <c r="BJ1196" s="320"/>
      <c r="BK1196" s="321"/>
      <c r="BL1196" s="321"/>
      <c r="BM1196" s="321"/>
      <c r="BN1196" s="321"/>
      <c r="BO1196" s="321"/>
      <c r="BP1196" s="321"/>
      <c r="BQ1196" s="321"/>
      <c r="BR1196" s="321"/>
      <c r="BS1196" s="321"/>
      <c r="BU1196" s="320"/>
      <c r="BV1196" s="321"/>
      <c r="BW1196" s="321"/>
      <c r="BX1196" s="321"/>
      <c r="BY1196" s="321"/>
      <c r="BZ1196" s="321"/>
      <c r="CA1196" s="321"/>
      <c r="CB1196" s="321"/>
      <c r="CC1196" s="321"/>
      <c r="CD1196" s="321"/>
      <c r="CQ1196" s="320"/>
      <c r="CR1196" s="321"/>
      <c r="CS1196" s="321"/>
      <c r="CT1196" s="321"/>
      <c r="CU1196" s="321"/>
      <c r="CV1196" s="321"/>
      <c r="CW1196" s="321"/>
      <c r="CX1196" s="321"/>
      <c r="CY1196" s="321"/>
      <c r="CZ1196" s="321"/>
      <c r="DB1196" s="320"/>
      <c r="DC1196" s="321"/>
      <c r="DD1196" s="321"/>
      <c r="DE1196" s="321"/>
      <c r="DF1196" s="321"/>
      <c r="DG1196" s="321"/>
      <c r="DH1196" s="321"/>
      <c r="DI1196" s="321"/>
      <c r="DJ1196" s="321"/>
      <c r="DK1196" s="321"/>
      <c r="DM1196" s="320"/>
      <c r="DN1196" s="321"/>
      <c r="DO1196" s="321"/>
      <c r="DP1196" s="321"/>
      <c r="DQ1196" s="321"/>
      <c r="DR1196" s="321"/>
      <c r="DS1196" s="321"/>
      <c r="DT1196" s="321"/>
      <c r="DU1196" s="321"/>
      <c r="DV1196" s="321"/>
      <c r="DX1196" s="322"/>
      <c r="EI1196" s="320"/>
      <c r="EJ1196" s="321"/>
      <c r="EK1196" s="321"/>
      <c r="EL1196" s="321"/>
      <c r="EM1196" s="321"/>
      <c r="EN1196" s="321"/>
      <c r="EO1196" s="321"/>
      <c r="EP1196" s="321"/>
      <c r="EQ1196" s="321"/>
      <c r="ER1196" s="321"/>
    </row>
    <row r="1198" spans="1:148">
      <c r="B1198" s="340" t="s">
        <v>417</v>
      </c>
      <c r="C1198" s="353"/>
      <c r="D1198" s="402"/>
      <c r="E1198" s="402"/>
      <c r="F1198" s="402"/>
      <c r="G1198" s="402"/>
      <c r="H1198" s="402"/>
      <c r="I1198" s="402"/>
      <c r="J1198" s="402"/>
      <c r="K1198" s="402"/>
      <c r="L1198" s="402"/>
      <c r="M1198" s="402"/>
      <c r="N1198" s="402"/>
      <c r="O1198" s="402"/>
      <c r="R1198" s="160" t="s">
        <v>417</v>
      </c>
      <c r="S1198" s="154"/>
      <c r="T1198" s="410"/>
      <c r="U1198" s="410"/>
      <c r="V1198" s="410"/>
      <c r="W1198" s="410"/>
      <c r="X1198" s="410"/>
      <c r="Y1198" s="410"/>
      <c r="Z1198" s="410"/>
      <c r="AA1198" s="410"/>
      <c r="AC1198" s="160" t="s">
        <v>417</v>
      </c>
      <c r="AD1198" s="154"/>
      <c r="AE1198" s="410"/>
      <c r="AF1198" s="410"/>
      <c r="AG1198" s="410"/>
      <c r="AH1198" s="410"/>
      <c r="AI1198" s="410"/>
      <c r="AJ1198" s="410"/>
      <c r="AK1198" s="410"/>
      <c r="AL1198" s="410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0"/>
      <c r="BM1198" s="410"/>
      <c r="BN1198" s="410"/>
      <c r="BO1198" s="410"/>
      <c r="BP1198" s="410"/>
      <c r="BQ1198" s="410"/>
      <c r="BR1198" s="410"/>
      <c r="BS1198" s="410"/>
      <c r="BU1198" s="160" t="s">
        <v>417</v>
      </c>
      <c r="BV1198" s="154"/>
      <c r="BW1198" s="410"/>
      <c r="BX1198" s="410"/>
      <c r="BY1198" s="410"/>
      <c r="BZ1198" s="410"/>
      <c r="CA1198" s="410"/>
      <c r="CB1198" s="410"/>
      <c r="CC1198" s="410"/>
      <c r="CD1198" s="410"/>
      <c r="CF1198" s="160" t="s">
        <v>417</v>
      </c>
      <c r="CG1198" s="154"/>
      <c r="CH1198" s="410"/>
      <c r="CI1198" s="410"/>
      <c r="CJ1198" s="410"/>
      <c r="CK1198" s="410"/>
      <c r="CL1198" s="410"/>
      <c r="CM1198" s="410"/>
      <c r="CN1198" s="410"/>
      <c r="CO1198" s="410"/>
      <c r="CQ1198" s="160" t="s">
        <v>417</v>
      </c>
      <c r="CR1198" s="154"/>
      <c r="CS1198" s="410"/>
      <c r="CT1198" s="410"/>
      <c r="CU1198" s="410"/>
      <c r="CV1198" s="410"/>
      <c r="CW1198" s="410"/>
      <c r="CX1198" s="410"/>
      <c r="CY1198" s="410"/>
      <c r="CZ1198" s="410"/>
      <c r="DB1198" s="160" t="s">
        <v>417</v>
      </c>
      <c r="DC1198" s="154"/>
      <c r="DD1198" s="410"/>
      <c r="DE1198" s="410"/>
      <c r="DF1198" s="410"/>
      <c r="DG1198" s="410"/>
      <c r="DH1198" s="410"/>
      <c r="DI1198" s="410"/>
      <c r="DJ1198" s="410"/>
      <c r="DK1198" s="410"/>
      <c r="DM1198" s="160" t="s">
        <v>417</v>
      </c>
      <c r="DN1198" s="154"/>
      <c r="DO1198" s="410"/>
      <c r="DP1198" s="410"/>
      <c r="DQ1198" s="410"/>
      <c r="DR1198" s="410"/>
      <c r="DS1198" s="410"/>
      <c r="DT1198" s="410"/>
      <c r="DU1198" s="410"/>
      <c r="DV1198" s="410"/>
      <c r="DX1198" s="160" t="s">
        <v>417</v>
      </c>
      <c r="DY1198" s="154"/>
      <c r="DZ1198" s="410"/>
      <c r="EA1198" s="410"/>
      <c r="EB1198" s="410"/>
      <c r="EC1198" s="410"/>
      <c r="ED1198" s="410"/>
      <c r="EE1198" s="410"/>
      <c r="EF1198" s="410"/>
      <c r="EG1198" s="410"/>
      <c r="EI1198" s="160" t="s">
        <v>417</v>
      </c>
      <c r="EJ1198" s="154"/>
      <c r="EK1198" s="410"/>
      <c r="EL1198" s="410"/>
      <c r="EM1198" s="410"/>
      <c r="EN1198" s="410"/>
      <c r="EO1198" s="410"/>
      <c r="EP1198" s="410"/>
      <c r="EQ1198" s="410"/>
      <c r="ER1198" s="410"/>
    </row>
    <row r="1199" spans="1:148">
      <c r="B1199" s="116" t="s">
        <v>416</v>
      </c>
      <c r="C1199" s="353"/>
      <c r="D1199" s="402"/>
      <c r="E1199" s="402"/>
      <c r="F1199" s="402"/>
      <c r="G1199" s="402"/>
      <c r="H1199" s="402"/>
      <c r="I1199" s="402"/>
      <c r="J1199" s="402"/>
      <c r="K1199" s="402"/>
      <c r="L1199" s="402"/>
      <c r="M1199" s="402"/>
      <c r="N1199" s="402"/>
      <c r="O1199" s="402"/>
      <c r="R1199" s="162" t="s">
        <v>416</v>
      </c>
      <c r="S1199" s="154"/>
      <c r="T1199" s="410"/>
      <c r="U1199" s="410"/>
      <c r="V1199" s="410"/>
      <c r="W1199" s="410"/>
      <c r="X1199" s="410"/>
      <c r="Y1199" s="410"/>
      <c r="Z1199" s="410"/>
      <c r="AA1199" s="410"/>
      <c r="AC1199" s="162" t="s">
        <v>416</v>
      </c>
      <c r="AD1199" s="154"/>
      <c r="AE1199" s="410"/>
      <c r="AF1199" s="410"/>
      <c r="AG1199" s="410"/>
      <c r="AH1199" s="410"/>
      <c r="AI1199" s="410"/>
      <c r="AJ1199" s="410"/>
      <c r="AK1199" s="410"/>
      <c r="AL1199" s="410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0"/>
      <c r="BM1199" s="410"/>
      <c r="BN1199" s="410"/>
      <c r="BO1199" s="410"/>
      <c r="BP1199" s="410"/>
      <c r="BQ1199" s="410"/>
      <c r="BR1199" s="410"/>
      <c r="BS1199" s="410"/>
      <c r="BU1199" s="162" t="s">
        <v>416</v>
      </c>
      <c r="BV1199" s="154"/>
      <c r="BW1199" s="410"/>
      <c r="BX1199" s="410"/>
      <c r="BY1199" s="410"/>
      <c r="BZ1199" s="410"/>
      <c r="CA1199" s="410"/>
      <c r="CB1199" s="410"/>
      <c r="CC1199" s="410"/>
      <c r="CD1199" s="410"/>
      <c r="CF1199" s="162" t="s">
        <v>416</v>
      </c>
      <c r="CG1199" s="154"/>
      <c r="CH1199" s="410"/>
      <c r="CI1199" s="410"/>
      <c r="CJ1199" s="410"/>
      <c r="CK1199" s="410"/>
      <c r="CL1199" s="410"/>
      <c r="CM1199" s="410"/>
      <c r="CN1199" s="410"/>
      <c r="CO1199" s="410"/>
      <c r="CQ1199" s="162" t="s">
        <v>416</v>
      </c>
      <c r="CR1199" s="154"/>
      <c r="CS1199" s="410"/>
      <c r="CT1199" s="410"/>
      <c r="CU1199" s="410"/>
      <c r="CV1199" s="410"/>
      <c r="CW1199" s="410"/>
      <c r="CX1199" s="410"/>
      <c r="CY1199" s="410"/>
      <c r="CZ1199" s="410"/>
      <c r="DB1199" s="162" t="s">
        <v>416</v>
      </c>
      <c r="DC1199" s="154"/>
      <c r="DD1199" s="410"/>
      <c r="DE1199" s="410"/>
      <c r="DF1199" s="410"/>
      <c r="DG1199" s="410"/>
      <c r="DH1199" s="410"/>
      <c r="DI1199" s="410"/>
      <c r="DJ1199" s="410"/>
      <c r="DK1199" s="410"/>
      <c r="DM1199" s="162" t="s">
        <v>416</v>
      </c>
      <c r="DN1199" s="154"/>
      <c r="DO1199" s="410"/>
      <c r="DP1199" s="410"/>
      <c r="DQ1199" s="410"/>
      <c r="DR1199" s="410"/>
      <c r="DS1199" s="410"/>
      <c r="DT1199" s="410"/>
      <c r="DU1199" s="410"/>
      <c r="DV1199" s="410"/>
      <c r="DX1199" s="162" t="s">
        <v>416</v>
      </c>
      <c r="DY1199" s="154"/>
      <c r="DZ1199" s="410"/>
      <c r="EA1199" s="410"/>
      <c r="EB1199" s="410"/>
      <c r="EC1199" s="410"/>
      <c r="ED1199" s="410"/>
      <c r="EE1199" s="410"/>
      <c r="EF1199" s="410"/>
      <c r="EG1199" s="410"/>
      <c r="EI1199" s="162" t="s">
        <v>416</v>
      </c>
      <c r="EJ1199" s="154"/>
      <c r="EK1199" s="410"/>
      <c r="EL1199" s="410"/>
      <c r="EM1199" s="410"/>
      <c r="EN1199" s="410"/>
      <c r="EO1199" s="410"/>
      <c r="EP1199" s="410"/>
      <c r="EQ1199" s="410"/>
      <c r="ER1199" s="410"/>
    </row>
    <row r="1200" spans="1:148">
      <c r="B1200" s="116" t="s">
        <v>655</v>
      </c>
      <c r="C1200" s="432"/>
      <c r="D1200" s="353"/>
      <c r="E1200" s="353"/>
      <c r="F1200" s="353"/>
      <c r="G1200" s="353"/>
      <c r="H1200" s="353"/>
      <c r="I1200" s="353"/>
      <c r="J1200" s="353"/>
      <c r="K1200" s="353"/>
      <c r="L1200" s="353"/>
      <c r="M1200" s="353"/>
      <c r="N1200" s="353"/>
      <c r="O1200" s="353"/>
      <c r="R1200" s="162" t="s">
        <v>655</v>
      </c>
      <c r="S1200" s="435"/>
      <c r="T1200" s="436"/>
      <c r="U1200" s="436"/>
      <c r="V1200" s="436"/>
      <c r="W1200" s="436"/>
      <c r="X1200" s="436"/>
      <c r="Y1200" s="436"/>
      <c r="Z1200" s="154"/>
      <c r="AA1200" s="437"/>
      <c r="AC1200" s="162"/>
      <c r="AD1200" s="435"/>
      <c r="AE1200" s="436"/>
      <c r="AF1200" s="436"/>
      <c r="AG1200" s="436"/>
      <c r="AH1200" s="436"/>
      <c r="AI1200" s="436"/>
      <c r="AJ1200" s="436"/>
      <c r="AK1200" s="154"/>
      <c r="AL1200" s="437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5"/>
      <c r="BL1200" s="436"/>
      <c r="BM1200" s="436"/>
      <c r="BN1200" s="436"/>
      <c r="BO1200" s="436"/>
      <c r="BP1200" s="436"/>
      <c r="BQ1200" s="436"/>
      <c r="BR1200" s="154"/>
      <c r="BS1200" s="437"/>
      <c r="BU1200" s="162"/>
      <c r="BV1200" s="435"/>
      <c r="BW1200" s="436"/>
      <c r="BX1200" s="436"/>
      <c r="BY1200" s="436"/>
      <c r="BZ1200" s="436"/>
      <c r="CA1200" s="436"/>
      <c r="CB1200" s="436"/>
      <c r="CC1200" s="154"/>
      <c r="CD1200" s="437"/>
      <c r="CF1200" s="162"/>
      <c r="CG1200" s="435"/>
      <c r="CH1200" s="436"/>
      <c r="CI1200" s="436"/>
      <c r="CJ1200" s="436"/>
      <c r="CK1200" s="436"/>
      <c r="CL1200" s="436"/>
      <c r="CM1200" s="436"/>
      <c r="CN1200" s="154"/>
      <c r="CO1200" s="437"/>
      <c r="CQ1200" s="162"/>
      <c r="CR1200" s="435"/>
      <c r="CS1200" s="436"/>
      <c r="CT1200" s="436"/>
      <c r="CU1200" s="436"/>
      <c r="CV1200" s="436"/>
      <c r="CW1200" s="436"/>
      <c r="CX1200" s="436"/>
      <c r="CY1200" s="154"/>
      <c r="CZ1200" s="437"/>
      <c r="DB1200" s="162"/>
      <c r="DC1200" s="435"/>
      <c r="DD1200" s="436"/>
      <c r="DE1200" s="436"/>
      <c r="DF1200" s="436"/>
      <c r="DG1200" s="436"/>
      <c r="DH1200" s="436"/>
      <c r="DI1200" s="436"/>
      <c r="DJ1200" s="154"/>
      <c r="DK1200" s="437"/>
      <c r="DM1200" s="162"/>
      <c r="DN1200" s="435"/>
      <c r="DO1200" s="436"/>
      <c r="DP1200" s="436"/>
      <c r="DQ1200" s="436"/>
      <c r="DR1200" s="436"/>
      <c r="DS1200" s="436"/>
      <c r="DT1200" s="436"/>
      <c r="DU1200" s="154"/>
      <c r="DV1200" s="437"/>
      <c r="DX1200" s="162"/>
      <c r="DY1200" s="435"/>
      <c r="DZ1200" s="436"/>
      <c r="EA1200" s="436"/>
      <c r="EB1200" s="436"/>
      <c r="EC1200" s="436"/>
      <c r="ED1200" s="436"/>
      <c r="EE1200" s="436"/>
      <c r="EF1200" s="154"/>
      <c r="EG1200" s="437"/>
      <c r="EI1200" s="162"/>
      <c r="EJ1200" s="435"/>
      <c r="EK1200" s="436"/>
      <c r="EL1200" s="436"/>
      <c r="EM1200" s="436"/>
      <c r="EN1200" s="436"/>
      <c r="EO1200" s="436"/>
      <c r="EP1200" s="436"/>
      <c r="EQ1200" s="154"/>
      <c r="ER1200" s="437"/>
    </row>
    <row r="1201" spans="2:148" ht="13.15">
      <c r="B1201" s="535" t="s">
        <v>668</v>
      </c>
      <c r="C1201" s="342"/>
      <c r="D1201" s="403"/>
      <c r="E1201" s="403"/>
      <c r="F1201" s="403"/>
      <c r="G1201" s="403"/>
      <c r="H1201" s="403"/>
      <c r="I1201" s="403"/>
      <c r="J1201" s="403"/>
      <c r="K1201" s="403"/>
      <c r="L1201" s="403"/>
      <c r="M1201" s="403"/>
      <c r="N1201" s="403"/>
      <c r="O1201" s="403"/>
      <c r="R1201" s="163" t="s">
        <v>656</v>
      </c>
      <c r="S1201" s="164"/>
      <c r="T1201" s="411"/>
      <c r="U1201" s="412"/>
      <c r="V1201" s="412"/>
      <c r="W1201" s="412"/>
      <c r="X1201" s="412"/>
      <c r="Y1201" s="411"/>
      <c r="Z1201" s="411"/>
      <c r="AA1201" s="411"/>
      <c r="AC1201" s="163" t="s">
        <v>657</v>
      </c>
      <c r="AD1201" s="164"/>
      <c r="AE1201" s="411"/>
      <c r="AF1201" s="412"/>
      <c r="AG1201" s="412"/>
      <c r="AH1201" s="412"/>
      <c r="AI1201" s="412"/>
      <c r="AJ1201" s="411"/>
      <c r="AK1201" s="411"/>
      <c r="AL1201" s="411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1"/>
      <c r="BB1201" s="412"/>
      <c r="BC1201" s="412"/>
      <c r="BD1201" s="412"/>
      <c r="BE1201" s="412"/>
      <c r="BF1201" s="411"/>
      <c r="BG1201" s="411"/>
      <c r="BH1201" s="411"/>
      <c r="BJ1201" s="163" t="s">
        <v>660</v>
      </c>
      <c r="BK1201" s="164"/>
      <c r="BL1201" s="411"/>
      <c r="BM1201" s="412"/>
      <c r="BN1201" s="412"/>
      <c r="BO1201" s="412"/>
      <c r="BP1201" s="412"/>
      <c r="BQ1201" s="411"/>
      <c r="BR1201" s="411"/>
      <c r="BS1201" s="411"/>
      <c r="BU1201" s="163" t="s">
        <v>661</v>
      </c>
      <c r="BV1201" s="164"/>
      <c r="BW1201" s="411"/>
      <c r="BX1201" s="412"/>
      <c r="BY1201" s="412"/>
      <c r="BZ1201" s="412"/>
      <c r="CA1201" s="412"/>
      <c r="CB1201" s="411"/>
      <c r="CC1201" s="411"/>
      <c r="CD1201" s="411"/>
      <c r="CF1201" s="163" t="s">
        <v>662</v>
      </c>
      <c r="CG1201" s="164"/>
      <c r="CH1201" s="411"/>
      <c r="CI1201" s="412"/>
      <c r="CJ1201" s="412"/>
      <c r="CK1201" s="412"/>
      <c r="CL1201" s="412"/>
      <c r="CM1201" s="411"/>
      <c r="CN1201" s="411"/>
      <c r="CO1201" s="411"/>
      <c r="CQ1201" s="163" t="s">
        <v>663</v>
      </c>
      <c r="CR1201" s="164"/>
      <c r="CS1201" s="411"/>
      <c r="CT1201" s="412"/>
      <c r="CU1201" s="412"/>
      <c r="CV1201" s="412"/>
      <c r="CW1201" s="412"/>
      <c r="CX1201" s="411"/>
      <c r="CY1201" s="411"/>
      <c r="CZ1201" s="411"/>
      <c r="DB1201" s="163" t="s">
        <v>664</v>
      </c>
      <c r="DC1201" s="164"/>
      <c r="DD1201" s="411"/>
      <c r="DE1201" s="412"/>
      <c r="DF1201" s="412"/>
      <c r="DG1201" s="412"/>
      <c r="DH1201" s="412"/>
      <c r="DI1201" s="411"/>
      <c r="DJ1201" s="411"/>
      <c r="DK1201" s="411"/>
      <c r="DM1201" s="163" t="s">
        <v>665</v>
      </c>
      <c r="DN1201" s="164"/>
      <c r="DO1201" s="411"/>
      <c r="DP1201" s="412"/>
      <c r="DQ1201" s="412"/>
      <c r="DR1201" s="412"/>
      <c r="DS1201" s="412"/>
      <c r="DT1201" s="411"/>
      <c r="DU1201" s="411"/>
      <c r="DV1201" s="411"/>
      <c r="DX1201" s="163" t="s">
        <v>666</v>
      </c>
      <c r="DY1201" s="164"/>
      <c r="DZ1201" s="411"/>
      <c r="EA1201" s="412"/>
      <c r="EB1201" s="412"/>
      <c r="EC1201" s="412"/>
      <c r="ED1201" s="412"/>
      <c r="EE1201" s="411"/>
      <c r="EF1201" s="411"/>
      <c r="EG1201" s="411"/>
      <c r="EI1201" s="163" t="s">
        <v>667</v>
      </c>
      <c r="EJ1201" s="164"/>
      <c r="EK1201" s="411"/>
      <c r="EL1201" s="412"/>
      <c r="EM1201" s="412"/>
      <c r="EN1201" s="412"/>
      <c r="EO1201" s="412"/>
      <c r="EP1201" s="411"/>
      <c r="EQ1201" s="411"/>
      <c r="ER1201" s="411"/>
    </row>
    <row r="1202" spans="2:148" ht="13.15">
      <c r="B1202" s="535" t="s">
        <v>419</v>
      </c>
      <c r="C1202" s="342"/>
      <c r="D1202" s="403"/>
      <c r="E1202" s="403"/>
      <c r="F1202" s="403"/>
      <c r="G1202" s="403"/>
      <c r="H1202" s="403"/>
      <c r="I1202" s="403"/>
      <c r="J1202" s="403"/>
      <c r="K1202" s="403"/>
      <c r="L1202" s="403"/>
      <c r="M1202" s="403"/>
      <c r="N1202" s="403"/>
      <c r="O1202" s="403"/>
      <c r="R1202" s="163" t="s">
        <v>419</v>
      </c>
      <c r="S1202" s="164"/>
      <c r="T1202" s="411"/>
      <c r="U1202" s="412"/>
      <c r="V1202" s="412"/>
      <c r="W1202" s="412"/>
      <c r="X1202" s="412"/>
      <c r="Y1202" s="411"/>
      <c r="Z1202" s="411"/>
      <c r="AA1202" s="411"/>
      <c r="AC1202" s="163" t="s">
        <v>419</v>
      </c>
      <c r="AD1202" s="164"/>
      <c r="AE1202" s="411"/>
      <c r="AF1202" s="412"/>
      <c r="AG1202" s="412"/>
      <c r="AH1202" s="412"/>
      <c r="AI1202" s="412"/>
      <c r="AJ1202" s="411"/>
      <c r="AK1202" s="411"/>
      <c r="AL1202" s="411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1"/>
      <c r="BB1202" s="412"/>
      <c r="BC1202" s="412"/>
      <c r="BD1202" s="412"/>
      <c r="BE1202" s="412"/>
      <c r="BF1202" s="411"/>
      <c r="BG1202" s="411"/>
      <c r="BH1202" s="411"/>
      <c r="BJ1202" s="163" t="s">
        <v>419</v>
      </c>
      <c r="BK1202" s="164"/>
      <c r="BL1202" s="411"/>
      <c r="BM1202" s="412"/>
      <c r="BN1202" s="412"/>
      <c r="BO1202" s="412"/>
      <c r="BP1202" s="412"/>
      <c r="BQ1202" s="411"/>
      <c r="BR1202" s="411"/>
      <c r="BS1202" s="411"/>
      <c r="BU1202" s="163" t="s">
        <v>419</v>
      </c>
      <c r="BV1202" s="164"/>
      <c r="BW1202" s="411"/>
      <c r="BX1202" s="412"/>
      <c r="BY1202" s="412"/>
      <c r="BZ1202" s="412"/>
      <c r="CA1202" s="412"/>
      <c r="CB1202" s="411"/>
      <c r="CC1202" s="411"/>
      <c r="CD1202" s="411"/>
      <c r="CF1202" s="163" t="s">
        <v>419</v>
      </c>
      <c r="CG1202" s="164"/>
      <c r="CH1202" s="411"/>
      <c r="CI1202" s="412"/>
      <c r="CJ1202" s="412"/>
      <c r="CK1202" s="412"/>
      <c r="CL1202" s="412"/>
      <c r="CM1202" s="411"/>
      <c r="CN1202" s="411"/>
      <c r="CO1202" s="411"/>
      <c r="CQ1202" s="163" t="s">
        <v>419</v>
      </c>
      <c r="CR1202" s="164"/>
      <c r="CS1202" s="411"/>
      <c r="CT1202" s="412"/>
      <c r="CU1202" s="412"/>
      <c r="CV1202" s="412"/>
      <c r="CW1202" s="412"/>
      <c r="CX1202" s="411"/>
      <c r="CY1202" s="411"/>
      <c r="CZ1202" s="411"/>
      <c r="DB1202" s="163" t="s">
        <v>419</v>
      </c>
      <c r="DC1202" s="164"/>
      <c r="DD1202" s="411"/>
      <c r="DE1202" s="412"/>
      <c r="DF1202" s="412"/>
      <c r="DG1202" s="412"/>
      <c r="DH1202" s="412"/>
      <c r="DI1202" s="411"/>
      <c r="DJ1202" s="411"/>
      <c r="DK1202" s="411"/>
      <c r="DM1202" s="163" t="s">
        <v>419</v>
      </c>
      <c r="DN1202" s="164"/>
      <c r="DO1202" s="411"/>
      <c r="DP1202" s="412"/>
      <c r="DQ1202" s="412"/>
      <c r="DR1202" s="412"/>
      <c r="DS1202" s="412"/>
      <c r="DT1202" s="411"/>
      <c r="DU1202" s="411"/>
      <c r="DV1202" s="411"/>
      <c r="DX1202" s="163" t="s">
        <v>419</v>
      </c>
      <c r="DY1202" s="164"/>
      <c r="DZ1202" s="411"/>
      <c r="EA1202" s="412"/>
      <c r="EB1202" s="412"/>
      <c r="EC1202" s="412"/>
      <c r="ED1202" s="412"/>
      <c r="EE1202" s="411"/>
      <c r="EF1202" s="411"/>
      <c r="EG1202" s="411"/>
      <c r="EI1202" s="163" t="s">
        <v>559</v>
      </c>
      <c r="EJ1202" s="164"/>
      <c r="EK1202" s="411"/>
      <c r="EL1202" s="412"/>
      <c r="EM1202" s="412"/>
      <c r="EN1202" s="412"/>
      <c r="EO1202" s="412"/>
      <c r="EP1202" s="411"/>
      <c r="EQ1202" s="411"/>
      <c r="ER1202" s="411"/>
    </row>
    <row r="1203" spans="2:148" ht="13.5" thickBot="1">
      <c r="B1203" s="535" t="s">
        <v>413</v>
      </c>
      <c r="C1203" s="342"/>
      <c r="D1203" s="403"/>
      <c r="E1203" s="403"/>
      <c r="F1203" s="403"/>
      <c r="G1203" s="403"/>
      <c r="H1203" s="403"/>
      <c r="I1203" s="403"/>
      <c r="J1203" s="403"/>
      <c r="K1203" s="403"/>
      <c r="L1203" s="403"/>
      <c r="M1203" s="403"/>
      <c r="N1203" s="403"/>
      <c r="O1203" s="403"/>
      <c r="R1203" s="163" t="s">
        <v>413</v>
      </c>
      <c r="S1203" s="164"/>
      <c r="T1203" s="411"/>
      <c r="U1203" s="412"/>
      <c r="V1203" s="412"/>
      <c r="W1203" s="412"/>
      <c r="X1203" s="412"/>
      <c r="Y1203" s="411"/>
      <c r="Z1203" s="411"/>
      <c r="AA1203" s="411"/>
      <c r="AC1203" s="163" t="s">
        <v>413</v>
      </c>
      <c r="AD1203" s="164"/>
      <c r="AE1203" s="411"/>
      <c r="AF1203" s="412"/>
      <c r="AG1203" s="412"/>
      <c r="AH1203" s="412"/>
      <c r="AI1203" s="412"/>
      <c r="AJ1203" s="411"/>
      <c r="AK1203" s="411"/>
      <c r="AL1203" s="411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1"/>
      <c r="BB1203" s="412"/>
      <c r="BC1203" s="412"/>
      <c r="BD1203" s="412"/>
      <c r="BE1203" s="412"/>
      <c r="BF1203" s="411"/>
      <c r="BG1203" s="411"/>
      <c r="BH1203" s="411"/>
      <c r="BJ1203" s="163" t="s">
        <v>413</v>
      </c>
      <c r="BK1203" s="164"/>
      <c r="BL1203" s="411"/>
      <c r="BM1203" s="412"/>
      <c r="BN1203" s="412"/>
      <c r="BO1203" s="412"/>
      <c r="BP1203" s="412"/>
      <c r="BQ1203" s="411"/>
      <c r="BR1203" s="411"/>
      <c r="BS1203" s="411"/>
      <c r="BU1203" s="163" t="s">
        <v>413</v>
      </c>
      <c r="BV1203" s="164"/>
      <c r="BW1203" s="411"/>
      <c r="BX1203" s="412"/>
      <c r="BY1203" s="412"/>
      <c r="BZ1203" s="412"/>
      <c r="CA1203" s="412"/>
      <c r="CB1203" s="411"/>
      <c r="CC1203" s="411"/>
      <c r="CD1203" s="411"/>
      <c r="CF1203" s="163" t="s">
        <v>413</v>
      </c>
      <c r="CG1203" s="164"/>
      <c r="CH1203" s="411"/>
      <c r="CI1203" s="412"/>
      <c r="CJ1203" s="412"/>
      <c r="CK1203" s="412"/>
      <c r="CL1203" s="412"/>
      <c r="CM1203" s="411"/>
      <c r="CN1203" s="411"/>
      <c r="CO1203" s="411"/>
      <c r="CQ1203" s="163" t="s">
        <v>413</v>
      </c>
      <c r="CR1203" s="164"/>
      <c r="CS1203" s="411"/>
      <c r="CT1203" s="412"/>
      <c r="CU1203" s="412"/>
      <c r="CV1203" s="412"/>
      <c r="CW1203" s="412"/>
      <c r="CX1203" s="411"/>
      <c r="CY1203" s="411"/>
      <c r="CZ1203" s="411"/>
      <c r="DB1203" s="163" t="s">
        <v>413</v>
      </c>
      <c r="DC1203" s="164"/>
      <c r="DD1203" s="411"/>
      <c r="DE1203" s="412"/>
      <c r="DF1203" s="412"/>
      <c r="DG1203" s="412"/>
      <c r="DH1203" s="412"/>
      <c r="DI1203" s="411"/>
      <c r="DJ1203" s="411"/>
      <c r="DK1203" s="411"/>
      <c r="DM1203" s="163" t="s">
        <v>413</v>
      </c>
      <c r="DN1203" s="164"/>
      <c r="DO1203" s="411"/>
      <c r="DP1203" s="412"/>
      <c r="DQ1203" s="412"/>
      <c r="DR1203" s="412"/>
      <c r="DS1203" s="412"/>
      <c r="DT1203" s="411"/>
      <c r="DU1203" s="411"/>
      <c r="DV1203" s="411"/>
      <c r="DX1203" s="163" t="s">
        <v>413</v>
      </c>
      <c r="DY1203" s="164"/>
      <c r="DZ1203" s="411"/>
      <c r="EA1203" s="412"/>
      <c r="EB1203" s="412"/>
      <c r="EC1203" s="412"/>
      <c r="ED1203" s="412"/>
      <c r="EE1203" s="411"/>
      <c r="EF1203" s="411"/>
      <c r="EG1203" s="411"/>
      <c r="EI1203" s="163" t="s">
        <v>413</v>
      </c>
      <c r="EJ1203" s="164"/>
      <c r="EK1203" s="411"/>
      <c r="EL1203" s="412"/>
      <c r="EM1203" s="412"/>
      <c r="EN1203" s="412"/>
      <c r="EO1203" s="412"/>
      <c r="EP1203" s="411"/>
      <c r="EQ1203" s="411"/>
      <c r="ER1203" s="411"/>
    </row>
    <row r="1204" spans="2:148">
      <c r="B1204" s="343"/>
      <c r="C1204" s="344"/>
      <c r="D1204" s="517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8"/>
      <c r="R1204" s="170"/>
      <c r="S1204" s="171"/>
      <c r="T1204" s="413" t="s">
        <v>412</v>
      </c>
      <c r="U1204" s="414"/>
      <c r="V1204" s="414"/>
      <c r="W1204" s="414"/>
      <c r="X1204" s="414"/>
      <c r="Y1204" s="414"/>
      <c r="Z1204" s="174" t="s">
        <v>411</v>
      </c>
      <c r="AA1204" s="415"/>
      <c r="AC1204" s="170"/>
      <c r="AD1204" s="171"/>
      <c r="AE1204" s="413" t="s">
        <v>412</v>
      </c>
      <c r="AF1204" s="414"/>
      <c r="AG1204" s="414"/>
      <c r="AH1204" s="414"/>
      <c r="AI1204" s="414"/>
      <c r="AJ1204" s="414"/>
      <c r="AK1204" s="174" t="s">
        <v>411</v>
      </c>
      <c r="AL1204" s="415"/>
      <c r="AN1204" s="170"/>
      <c r="AO1204" s="171"/>
      <c r="AP1204" s="413" t="s">
        <v>412</v>
      </c>
      <c r="AQ1204" s="414"/>
      <c r="AR1204" s="414"/>
      <c r="AS1204" s="414"/>
      <c r="AT1204" s="414"/>
      <c r="AU1204" s="414"/>
      <c r="AV1204" s="174" t="s">
        <v>411</v>
      </c>
      <c r="AW1204" s="415"/>
      <c r="AY1204" s="170"/>
      <c r="AZ1204" s="171"/>
      <c r="BA1204" s="413" t="s">
        <v>412</v>
      </c>
      <c r="BB1204" s="414"/>
      <c r="BC1204" s="414"/>
      <c r="BD1204" s="414"/>
      <c r="BE1204" s="414"/>
      <c r="BF1204" s="414"/>
      <c r="BG1204" s="174" t="s">
        <v>411</v>
      </c>
      <c r="BH1204" s="415"/>
      <c r="BJ1204" s="170"/>
      <c r="BK1204" s="171"/>
      <c r="BL1204" s="413" t="s">
        <v>412</v>
      </c>
      <c r="BM1204" s="414"/>
      <c r="BN1204" s="414"/>
      <c r="BO1204" s="414"/>
      <c r="BP1204" s="414"/>
      <c r="BQ1204" s="414"/>
      <c r="BR1204" s="174" t="s">
        <v>411</v>
      </c>
      <c r="BS1204" s="415"/>
      <c r="BU1204" s="170"/>
      <c r="BV1204" s="171"/>
      <c r="BW1204" s="413" t="s">
        <v>412</v>
      </c>
      <c r="BX1204" s="414"/>
      <c r="BY1204" s="414"/>
      <c r="BZ1204" s="414"/>
      <c r="CA1204" s="414"/>
      <c r="CB1204" s="414"/>
      <c r="CC1204" s="174" t="s">
        <v>411</v>
      </c>
      <c r="CD1204" s="415"/>
      <c r="CF1204" s="170"/>
      <c r="CG1204" s="171"/>
      <c r="CH1204" s="413" t="s">
        <v>412</v>
      </c>
      <c r="CI1204" s="414"/>
      <c r="CJ1204" s="414"/>
      <c r="CK1204" s="414"/>
      <c r="CL1204" s="414"/>
      <c r="CM1204" s="414"/>
      <c r="CN1204" s="174" t="s">
        <v>411</v>
      </c>
      <c r="CO1204" s="415"/>
      <c r="CQ1204" s="170"/>
      <c r="CR1204" s="171"/>
      <c r="CS1204" s="413" t="s">
        <v>412</v>
      </c>
      <c r="CT1204" s="414"/>
      <c r="CU1204" s="414"/>
      <c r="CV1204" s="414"/>
      <c r="CW1204" s="414"/>
      <c r="CX1204" s="414"/>
      <c r="CY1204" s="174" t="s">
        <v>411</v>
      </c>
      <c r="CZ1204" s="415"/>
      <c r="DB1204" s="170"/>
      <c r="DC1204" s="171"/>
      <c r="DD1204" s="413" t="s">
        <v>412</v>
      </c>
      <c r="DE1204" s="414"/>
      <c r="DF1204" s="414"/>
      <c r="DG1204" s="414"/>
      <c r="DH1204" s="414"/>
      <c r="DI1204" s="414"/>
      <c r="DJ1204" s="174" t="s">
        <v>411</v>
      </c>
      <c r="DK1204" s="415"/>
      <c r="DM1204" s="170"/>
      <c r="DN1204" s="171"/>
      <c r="DO1204" s="413" t="s">
        <v>412</v>
      </c>
      <c r="DP1204" s="414"/>
      <c r="DQ1204" s="414"/>
      <c r="DR1204" s="414"/>
      <c r="DS1204" s="414"/>
      <c r="DT1204" s="414"/>
      <c r="DU1204" s="174" t="s">
        <v>411</v>
      </c>
      <c r="DV1204" s="415"/>
      <c r="DX1204" s="170"/>
      <c r="DY1204" s="171"/>
      <c r="DZ1204" s="413" t="s">
        <v>412</v>
      </c>
      <c r="EA1204" s="414"/>
      <c r="EB1204" s="414"/>
      <c r="EC1204" s="414"/>
      <c r="ED1204" s="414"/>
      <c r="EE1204" s="414"/>
      <c r="EF1204" s="174" t="s">
        <v>411</v>
      </c>
      <c r="EG1204" s="415"/>
      <c r="EI1204" s="170"/>
      <c r="EJ1204" s="171"/>
      <c r="EK1204" s="413" t="s">
        <v>412</v>
      </c>
      <c r="EL1204" s="414"/>
      <c r="EM1204" s="414"/>
      <c r="EN1204" s="414"/>
      <c r="EO1204" s="414"/>
      <c r="EP1204" s="414"/>
      <c r="EQ1204" s="174" t="s">
        <v>411</v>
      </c>
      <c r="ER1204" s="415"/>
    </row>
    <row r="1205" spans="2:148">
      <c r="B1205" s="345"/>
      <c r="C1205" s="346" t="s">
        <v>410</v>
      </c>
      <c r="D1205" s="519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8"/>
      <c r="R1205" s="183"/>
      <c r="S1205" s="184" t="s">
        <v>410</v>
      </c>
      <c r="T1205" s="416" t="s">
        <v>409</v>
      </c>
      <c r="U1205" s="417" t="s">
        <v>439</v>
      </c>
      <c r="V1205" s="416" t="s">
        <v>440</v>
      </c>
      <c r="W1205" s="416" t="s">
        <v>597</v>
      </c>
      <c r="X1205" s="416" t="s">
        <v>405</v>
      </c>
      <c r="Y1205" s="416" t="s">
        <v>404</v>
      </c>
      <c r="Z1205" s="187" t="s">
        <v>403</v>
      </c>
      <c r="AA1205" s="418" t="s">
        <v>402</v>
      </c>
      <c r="AC1205" s="183"/>
      <c r="AD1205" s="184" t="s">
        <v>410</v>
      </c>
      <c r="AE1205" s="416" t="s">
        <v>409</v>
      </c>
      <c r="AF1205" s="417" t="s">
        <v>439</v>
      </c>
      <c r="AG1205" s="416" t="s">
        <v>440</v>
      </c>
      <c r="AH1205" s="416" t="s">
        <v>597</v>
      </c>
      <c r="AI1205" s="416" t="s">
        <v>405</v>
      </c>
      <c r="AJ1205" s="416" t="s">
        <v>404</v>
      </c>
      <c r="AK1205" s="187" t="s">
        <v>403</v>
      </c>
      <c r="AL1205" s="418" t="s">
        <v>402</v>
      </c>
      <c r="AN1205" s="183"/>
      <c r="AO1205" s="184" t="s">
        <v>410</v>
      </c>
      <c r="AP1205" s="416" t="s">
        <v>409</v>
      </c>
      <c r="AQ1205" s="417" t="s">
        <v>408</v>
      </c>
      <c r="AR1205" s="416" t="s">
        <v>407</v>
      </c>
      <c r="AS1205" s="416" t="s">
        <v>406</v>
      </c>
      <c r="AT1205" s="416" t="s">
        <v>405</v>
      </c>
      <c r="AU1205" s="416" t="s">
        <v>404</v>
      </c>
      <c r="AV1205" s="187" t="s">
        <v>403</v>
      </c>
      <c r="AW1205" s="418" t="s">
        <v>402</v>
      </c>
      <c r="AY1205" s="183"/>
      <c r="AZ1205" s="184" t="s">
        <v>410</v>
      </c>
      <c r="BA1205" s="416" t="s">
        <v>409</v>
      </c>
      <c r="BB1205" s="417" t="s">
        <v>439</v>
      </c>
      <c r="BC1205" s="416" t="s">
        <v>440</v>
      </c>
      <c r="BD1205" s="416" t="s">
        <v>597</v>
      </c>
      <c r="BE1205" s="416" t="s">
        <v>405</v>
      </c>
      <c r="BF1205" s="416" t="s">
        <v>404</v>
      </c>
      <c r="BG1205" s="187" t="s">
        <v>403</v>
      </c>
      <c r="BH1205" s="418" t="s">
        <v>402</v>
      </c>
      <c r="BJ1205" s="183"/>
      <c r="BK1205" s="184" t="s">
        <v>410</v>
      </c>
      <c r="BL1205" s="416" t="s">
        <v>409</v>
      </c>
      <c r="BM1205" s="417" t="s">
        <v>439</v>
      </c>
      <c r="BN1205" s="416" t="s">
        <v>440</v>
      </c>
      <c r="BO1205" s="416" t="s">
        <v>597</v>
      </c>
      <c r="BP1205" s="416" t="s">
        <v>405</v>
      </c>
      <c r="BQ1205" s="416" t="s">
        <v>404</v>
      </c>
      <c r="BR1205" s="187" t="s">
        <v>403</v>
      </c>
      <c r="BS1205" s="418" t="s">
        <v>402</v>
      </c>
      <c r="BU1205" s="183"/>
      <c r="BV1205" s="184" t="s">
        <v>410</v>
      </c>
      <c r="BW1205" s="416" t="s">
        <v>409</v>
      </c>
      <c r="BX1205" s="417" t="s">
        <v>408</v>
      </c>
      <c r="BY1205" s="416" t="s">
        <v>407</v>
      </c>
      <c r="BZ1205" s="416" t="s">
        <v>406</v>
      </c>
      <c r="CA1205" s="416" t="s">
        <v>405</v>
      </c>
      <c r="CB1205" s="416" t="s">
        <v>404</v>
      </c>
      <c r="CC1205" s="187" t="s">
        <v>403</v>
      </c>
      <c r="CD1205" s="418" t="s">
        <v>402</v>
      </c>
      <c r="CF1205" s="183"/>
      <c r="CG1205" s="184" t="s">
        <v>410</v>
      </c>
      <c r="CH1205" s="416" t="s">
        <v>409</v>
      </c>
      <c r="CI1205" s="417" t="s">
        <v>439</v>
      </c>
      <c r="CJ1205" s="416" t="s">
        <v>440</v>
      </c>
      <c r="CK1205" s="416" t="s">
        <v>597</v>
      </c>
      <c r="CL1205" s="416" t="s">
        <v>405</v>
      </c>
      <c r="CM1205" s="416" t="s">
        <v>404</v>
      </c>
      <c r="CN1205" s="187" t="s">
        <v>403</v>
      </c>
      <c r="CO1205" s="418" t="s">
        <v>402</v>
      </c>
      <c r="CQ1205" s="183"/>
      <c r="CR1205" s="184" t="s">
        <v>410</v>
      </c>
      <c r="CS1205" s="416" t="s">
        <v>409</v>
      </c>
      <c r="CT1205" s="417" t="s">
        <v>439</v>
      </c>
      <c r="CU1205" s="416" t="s">
        <v>440</v>
      </c>
      <c r="CV1205" s="416" t="s">
        <v>597</v>
      </c>
      <c r="CW1205" s="416" t="s">
        <v>405</v>
      </c>
      <c r="CX1205" s="416" t="s">
        <v>404</v>
      </c>
      <c r="CY1205" s="187" t="s">
        <v>403</v>
      </c>
      <c r="CZ1205" s="418" t="s">
        <v>402</v>
      </c>
      <c r="DB1205" s="183"/>
      <c r="DC1205" s="184" t="s">
        <v>410</v>
      </c>
      <c r="DD1205" s="416" t="s">
        <v>409</v>
      </c>
      <c r="DE1205" s="417" t="s">
        <v>439</v>
      </c>
      <c r="DF1205" s="416" t="s">
        <v>440</v>
      </c>
      <c r="DG1205" s="416" t="s">
        <v>597</v>
      </c>
      <c r="DH1205" s="416" t="s">
        <v>405</v>
      </c>
      <c r="DI1205" s="416" t="s">
        <v>404</v>
      </c>
      <c r="DJ1205" s="187" t="s">
        <v>403</v>
      </c>
      <c r="DK1205" s="418" t="s">
        <v>402</v>
      </c>
      <c r="DM1205" s="183"/>
      <c r="DN1205" s="184" t="s">
        <v>410</v>
      </c>
      <c r="DO1205" s="416" t="s">
        <v>409</v>
      </c>
      <c r="DP1205" s="417" t="s">
        <v>439</v>
      </c>
      <c r="DQ1205" s="416" t="s">
        <v>440</v>
      </c>
      <c r="DR1205" s="416" t="s">
        <v>597</v>
      </c>
      <c r="DS1205" s="416" t="s">
        <v>405</v>
      </c>
      <c r="DT1205" s="416" t="s">
        <v>404</v>
      </c>
      <c r="DU1205" s="187" t="s">
        <v>403</v>
      </c>
      <c r="DV1205" s="418" t="s">
        <v>402</v>
      </c>
      <c r="DX1205" s="183"/>
      <c r="DY1205" s="184" t="s">
        <v>410</v>
      </c>
      <c r="DZ1205" s="416" t="s">
        <v>409</v>
      </c>
      <c r="EA1205" s="417" t="s">
        <v>439</v>
      </c>
      <c r="EB1205" s="416" t="s">
        <v>440</v>
      </c>
      <c r="EC1205" s="416" t="s">
        <v>597</v>
      </c>
      <c r="ED1205" s="416" t="s">
        <v>405</v>
      </c>
      <c r="EE1205" s="416" t="s">
        <v>404</v>
      </c>
      <c r="EF1205" s="187" t="s">
        <v>403</v>
      </c>
      <c r="EG1205" s="418" t="s">
        <v>402</v>
      </c>
      <c r="EI1205" s="183"/>
      <c r="EJ1205" s="184" t="s">
        <v>410</v>
      </c>
      <c r="EK1205" s="416" t="s">
        <v>409</v>
      </c>
      <c r="EL1205" s="417" t="s">
        <v>439</v>
      </c>
      <c r="EM1205" s="416" t="s">
        <v>440</v>
      </c>
      <c r="EN1205" s="416" t="s">
        <v>597</v>
      </c>
      <c r="EO1205" s="416" t="s">
        <v>405</v>
      </c>
      <c r="EP1205" s="416" t="s">
        <v>404</v>
      </c>
      <c r="EQ1205" s="187" t="s">
        <v>403</v>
      </c>
      <c r="ER1205" s="418" t="s">
        <v>402</v>
      </c>
    </row>
    <row r="1206" spans="2:148">
      <c r="B1206" s="345"/>
      <c r="C1206" s="347"/>
      <c r="D1206" s="520" t="s">
        <v>1181</v>
      </c>
      <c r="E1206" s="521" t="s">
        <v>1182</v>
      </c>
      <c r="F1206" s="521" t="s">
        <v>1183</v>
      </c>
      <c r="G1206" s="521" t="s">
        <v>1184</v>
      </c>
      <c r="H1206" s="521" t="s">
        <v>1185</v>
      </c>
      <c r="I1206" s="521" t="s">
        <v>1186</v>
      </c>
      <c r="J1206" s="521" t="s">
        <v>1187</v>
      </c>
      <c r="K1206" s="521" t="s">
        <v>1188</v>
      </c>
      <c r="L1206" s="521" t="s">
        <v>1189</v>
      </c>
      <c r="M1206" s="521" t="s">
        <v>1190</v>
      </c>
      <c r="N1206" s="521" t="s">
        <v>1191</v>
      </c>
      <c r="O1206" s="522" t="s">
        <v>1192</v>
      </c>
      <c r="R1206" s="183"/>
      <c r="S1206" s="196"/>
      <c r="T1206" s="419" t="s">
        <v>401</v>
      </c>
      <c r="U1206" s="419" t="s">
        <v>400</v>
      </c>
      <c r="V1206" s="419" t="s">
        <v>598</v>
      </c>
      <c r="W1206" s="419" t="s">
        <v>441</v>
      </c>
      <c r="X1206" s="420" t="s">
        <v>599</v>
      </c>
      <c r="Y1206" s="421"/>
      <c r="Z1206" s="187" t="s">
        <v>396</v>
      </c>
      <c r="AA1206" s="422"/>
      <c r="AC1206" s="183"/>
      <c r="AD1206" s="196"/>
      <c r="AE1206" s="419" t="s">
        <v>401</v>
      </c>
      <c r="AF1206" s="419" t="s">
        <v>400</v>
      </c>
      <c r="AG1206" s="419" t="s">
        <v>598</v>
      </c>
      <c r="AH1206" s="419" t="s">
        <v>441</v>
      </c>
      <c r="AI1206" s="420" t="s">
        <v>599</v>
      </c>
      <c r="AJ1206" s="421"/>
      <c r="AK1206" s="187" t="s">
        <v>396</v>
      </c>
      <c r="AL1206" s="422"/>
      <c r="AN1206" s="183"/>
      <c r="AO1206" s="196"/>
      <c r="AP1206" s="419" t="s">
        <v>401</v>
      </c>
      <c r="AQ1206" s="419" t="s">
        <v>400</v>
      </c>
      <c r="AR1206" s="419" t="s">
        <v>399</v>
      </c>
      <c r="AS1206" s="419" t="s">
        <v>398</v>
      </c>
      <c r="AT1206" s="420" t="s">
        <v>397</v>
      </c>
      <c r="AU1206" s="421"/>
      <c r="AV1206" s="187" t="s">
        <v>396</v>
      </c>
      <c r="AW1206" s="422"/>
      <c r="AY1206" s="183"/>
      <c r="AZ1206" s="196"/>
      <c r="BA1206" s="419" t="s">
        <v>401</v>
      </c>
      <c r="BB1206" s="419" t="s">
        <v>400</v>
      </c>
      <c r="BC1206" s="419" t="s">
        <v>598</v>
      </c>
      <c r="BD1206" s="419" t="s">
        <v>441</v>
      </c>
      <c r="BE1206" s="420" t="s">
        <v>599</v>
      </c>
      <c r="BF1206" s="421"/>
      <c r="BG1206" s="187" t="s">
        <v>396</v>
      </c>
      <c r="BH1206" s="422"/>
      <c r="BJ1206" s="183"/>
      <c r="BK1206" s="196"/>
      <c r="BL1206" s="419" t="s">
        <v>401</v>
      </c>
      <c r="BM1206" s="419" t="s">
        <v>400</v>
      </c>
      <c r="BN1206" s="419" t="s">
        <v>598</v>
      </c>
      <c r="BO1206" s="419" t="s">
        <v>441</v>
      </c>
      <c r="BP1206" s="420" t="s">
        <v>599</v>
      </c>
      <c r="BQ1206" s="421"/>
      <c r="BR1206" s="187" t="s">
        <v>396</v>
      </c>
      <c r="BS1206" s="422"/>
      <c r="BU1206" s="183"/>
      <c r="BV1206" s="196"/>
      <c r="BW1206" s="419" t="s">
        <v>401</v>
      </c>
      <c r="BX1206" s="419" t="s">
        <v>400</v>
      </c>
      <c r="BY1206" s="419" t="s">
        <v>399</v>
      </c>
      <c r="BZ1206" s="419" t="s">
        <v>398</v>
      </c>
      <c r="CA1206" s="420" t="s">
        <v>397</v>
      </c>
      <c r="CB1206" s="421"/>
      <c r="CC1206" s="187" t="s">
        <v>396</v>
      </c>
      <c r="CD1206" s="422"/>
      <c r="CF1206" s="183"/>
      <c r="CG1206" s="196"/>
      <c r="CH1206" s="419" t="s">
        <v>401</v>
      </c>
      <c r="CI1206" s="419" t="s">
        <v>400</v>
      </c>
      <c r="CJ1206" s="419" t="s">
        <v>598</v>
      </c>
      <c r="CK1206" s="419" t="s">
        <v>441</v>
      </c>
      <c r="CL1206" s="420" t="s">
        <v>599</v>
      </c>
      <c r="CM1206" s="421"/>
      <c r="CN1206" s="187" t="s">
        <v>396</v>
      </c>
      <c r="CO1206" s="422"/>
      <c r="CQ1206" s="183"/>
      <c r="CR1206" s="196"/>
      <c r="CS1206" s="419" t="s">
        <v>401</v>
      </c>
      <c r="CT1206" s="419" t="s">
        <v>400</v>
      </c>
      <c r="CU1206" s="419" t="s">
        <v>598</v>
      </c>
      <c r="CV1206" s="419" t="s">
        <v>441</v>
      </c>
      <c r="CW1206" s="420" t="s">
        <v>599</v>
      </c>
      <c r="CX1206" s="421"/>
      <c r="CY1206" s="187" t="s">
        <v>396</v>
      </c>
      <c r="CZ1206" s="422"/>
      <c r="DB1206" s="183"/>
      <c r="DC1206" s="196"/>
      <c r="DD1206" s="419" t="s">
        <v>401</v>
      </c>
      <c r="DE1206" s="419" t="s">
        <v>400</v>
      </c>
      <c r="DF1206" s="419" t="s">
        <v>598</v>
      </c>
      <c r="DG1206" s="419" t="s">
        <v>441</v>
      </c>
      <c r="DH1206" s="420" t="s">
        <v>599</v>
      </c>
      <c r="DI1206" s="421"/>
      <c r="DJ1206" s="187" t="s">
        <v>396</v>
      </c>
      <c r="DK1206" s="422"/>
      <c r="DM1206" s="183"/>
      <c r="DN1206" s="196"/>
      <c r="DO1206" s="419" t="s">
        <v>401</v>
      </c>
      <c r="DP1206" s="419" t="s">
        <v>400</v>
      </c>
      <c r="DQ1206" s="419" t="s">
        <v>598</v>
      </c>
      <c r="DR1206" s="419" t="s">
        <v>441</v>
      </c>
      <c r="DS1206" s="420" t="s">
        <v>599</v>
      </c>
      <c r="DT1206" s="421"/>
      <c r="DU1206" s="187" t="s">
        <v>396</v>
      </c>
      <c r="DV1206" s="422"/>
      <c r="DX1206" s="183"/>
      <c r="DY1206" s="196"/>
      <c r="DZ1206" s="419" t="s">
        <v>401</v>
      </c>
      <c r="EA1206" s="419" t="s">
        <v>400</v>
      </c>
      <c r="EB1206" s="419" t="s">
        <v>598</v>
      </c>
      <c r="EC1206" s="419" t="s">
        <v>441</v>
      </c>
      <c r="ED1206" s="420" t="s">
        <v>599</v>
      </c>
      <c r="EE1206" s="421"/>
      <c r="EF1206" s="187" t="s">
        <v>396</v>
      </c>
      <c r="EG1206" s="422"/>
      <c r="EI1206" s="183"/>
      <c r="EJ1206" s="196"/>
      <c r="EK1206" s="419" t="s">
        <v>401</v>
      </c>
      <c r="EL1206" s="419" t="s">
        <v>400</v>
      </c>
      <c r="EM1206" s="419" t="s">
        <v>598</v>
      </c>
      <c r="EN1206" s="419" t="s">
        <v>441</v>
      </c>
      <c r="EO1206" s="420" t="s">
        <v>599</v>
      </c>
      <c r="EP1206" s="421"/>
      <c r="EQ1206" s="187" t="s">
        <v>396</v>
      </c>
      <c r="ER1206" s="422"/>
    </row>
    <row r="1207" spans="2:148" ht="9.9499999999999993" customHeight="1">
      <c r="B1207" s="404"/>
      <c r="C1207" s="405"/>
      <c r="D1207" s="523"/>
      <c r="E1207" s="425"/>
      <c r="F1207" s="425"/>
      <c r="G1207" s="425"/>
      <c r="H1207" s="425"/>
      <c r="I1207" s="425"/>
      <c r="J1207" s="425"/>
      <c r="K1207" s="425"/>
      <c r="L1207" s="425"/>
      <c r="M1207" s="425"/>
      <c r="N1207" s="425"/>
      <c r="O1207" s="426"/>
      <c r="R1207" s="423"/>
      <c r="S1207" s="424"/>
      <c r="T1207" s="425"/>
      <c r="U1207" s="425"/>
      <c r="V1207" s="425"/>
      <c r="W1207" s="425"/>
      <c r="X1207" s="425"/>
      <c r="Y1207" s="425"/>
      <c r="Z1207" s="425"/>
      <c r="AA1207" s="426"/>
      <c r="AC1207" s="423"/>
      <c r="AD1207" s="424"/>
      <c r="AE1207" s="425"/>
      <c r="AF1207" s="425"/>
      <c r="AG1207" s="425"/>
      <c r="AH1207" s="425"/>
      <c r="AI1207" s="425"/>
      <c r="AJ1207" s="425"/>
      <c r="AK1207" s="425"/>
      <c r="AL1207" s="426"/>
      <c r="AN1207" s="423"/>
      <c r="AO1207" s="424"/>
      <c r="AP1207" s="425"/>
      <c r="AQ1207" s="425"/>
      <c r="AR1207" s="425"/>
      <c r="AS1207" s="425"/>
      <c r="AT1207" s="425"/>
      <c r="AU1207" s="425"/>
      <c r="AV1207" s="425"/>
      <c r="AW1207" s="426"/>
      <c r="AY1207" s="423"/>
      <c r="AZ1207" s="424"/>
      <c r="BA1207" s="425"/>
      <c r="BB1207" s="425"/>
      <c r="BC1207" s="425"/>
      <c r="BD1207" s="425"/>
      <c r="BE1207" s="425"/>
      <c r="BF1207" s="425"/>
      <c r="BG1207" s="425"/>
      <c r="BH1207" s="426"/>
      <c r="BJ1207" s="423"/>
      <c r="BK1207" s="424"/>
      <c r="BL1207" s="425"/>
      <c r="BM1207" s="425"/>
      <c r="BN1207" s="425"/>
      <c r="BO1207" s="425"/>
      <c r="BP1207" s="425"/>
      <c r="BQ1207" s="425"/>
      <c r="BR1207" s="425"/>
      <c r="BS1207" s="426"/>
      <c r="BU1207" s="423"/>
      <c r="BV1207" s="424"/>
      <c r="BW1207" s="425"/>
      <c r="BX1207" s="425"/>
      <c r="BY1207" s="425"/>
      <c r="BZ1207" s="425"/>
      <c r="CA1207" s="425"/>
      <c r="CB1207" s="425"/>
      <c r="CC1207" s="425"/>
      <c r="CD1207" s="426"/>
      <c r="CF1207" s="423"/>
      <c r="CG1207" s="424"/>
      <c r="CH1207" s="425"/>
      <c r="CI1207" s="425"/>
      <c r="CJ1207" s="425"/>
      <c r="CK1207" s="425"/>
      <c r="CL1207" s="425"/>
      <c r="CM1207" s="425"/>
      <c r="CN1207" s="425"/>
      <c r="CO1207" s="426"/>
      <c r="CQ1207" s="423"/>
      <c r="CR1207" s="424"/>
      <c r="CS1207" s="425"/>
      <c r="CT1207" s="425"/>
      <c r="CU1207" s="425"/>
      <c r="CV1207" s="425"/>
      <c r="CW1207" s="425"/>
      <c r="CX1207" s="425"/>
      <c r="CY1207" s="425"/>
      <c r="CZ1207" s="426"/>
      <c r="DB1207" s="423"/>
      <c r="DC1207" s="424"/>
      <c r="DD1207" s="425"/>
      <c r="DE1207" s="425"/>
      <c r="DF1207" s="425"/>
      <c r="DG1207" s="425"/>
      <c r="DH1207" s="425"/>
      <c r="DI1207" s="425"/>
      <c r="DJ1207" s="425"/>
      <c r="DK1207" s="426"/>
      <c r="DM1207" s="423"/>
      <c r="DN1207" s="424"/>
      <c r="DO1207" s="425"/>
      <c r="DP1207" s="425"/>
      <c r="DQ1207" s="425"/>
      <c r="DR1207" s="425"/>
      <c r="DS1207" s="425"/>
      <c r="DT1207" s="425"/>
      <c r="DU1207" s="425"/>
      <c r="DV1207" s="426"/>
      <c r="DX1207" s="423"/>
      <c r="DY1207" s="424"/>
      <c r="DZ1207" s="425"/>
      <c r="EA1207" s="425"/>
      <c r="EB1207" s="425"/>
      <c r="EC1207" s="425"/>
      <c r="ED1207" s="425"/>
      <c r="EE1207" s="425"/>
      <c r="EF1207" s="425"/>
      <c r="EG1207" s="426"/>
      <c r="EI1207" s="423"/>
      <c r="EJ1207" s="424"/>
      <c r="EK1207" s="425"/>
      <c r="EL1207" s="425"/>
      <c r="EM1207" s="425"/>
      <c r="EN1207" s="425"/>
      <c r="EO1207" s="425"/>
      <c r="EP1207" s="425"/>
      <c r="EQ1207" s="425"/>
      <c r="ER1207" s="426"/>
    </row>
    <row r="1208" spans="2:148" ht="9.9499999999999993" customHeight="1">
      <c r="B1208" s="332" t="s">
        <v>395</v>
      </c>
      <c r="C1208" s="333" t="s">
        <v>600</v>
      </c>
      <c r="D1208" s="514">
        <f>AA1208</f>
        <v>9255.2000000000007</v>
      </c>
      <c r="E1208" s="334">
        <f>AL1208</f>
        <v>8678.5</v>
      </c>
      <c r="F1208" s="334">
        <f>AW1208</f>
        <v>8936.7999999999993</v>
      </c>
      <c r="G1208" s="334">
        <f>BH1208</f>
        <v>10081.6</v>
      </c>
      <c r="H1208" s="334">
        <f>BS1208</f>
        <v>12602.8</v>
      </c>
      <c r="I1208" s="334">
        <f>CD1208</f>
        <v>11551.5</v>
      </c>
      <c r="J1208" s="334">
        <f>CO1208</f>
        <v>10638.9</v>
      </c>
      <c r="K1208" s="334">
        <f>CZ1208</f>
        <v>10790.8</v>
      </c>
      <c r="L1208" s="334">
        <f>DK1208</f>
        <v>10599.8</v>
      </c>
      <c r="M1208" s="334">
        <f>DV1208</f>
        <v>10485.8</v>
      </c>
      <c r="N1208" s="334">
        <f>EG1208</f>
        <v>10670.1</v>
      </c>
      <c r="O1208" s="335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5"/>
      <c r="C1209" s="352" t="s">
        <v>393</v>
      </c>
      <c r="D1209" s="524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5"/>
      <c r="C1210" s="352" t="s">
        <v>601</v>
      </c>
      <c r="D1210" s="524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5"/>
      <c r="C1211" s="352" t="s">
        <v>391</v>
      </c>
      <c r="D1211" s="524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5"/>
      <c r="C1212" s="352" t="s">
        <v>390</v>
      </c>
      <c r="D1212" s="524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5"/>
      <c r="C1213" s="352" t="s">
        <v>389</v>
      </c>
      <c r="D1213" s="524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5"/>
      <c r="C1214" s="352" t="s">
        <v>380</v>
      </c>
      <c r="D1214" s="524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5"/>
      <c r="C1215" s="352" t="s">
        <v>373</v>
      </c>
      <c r="D1215" s="524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5"/>
      <c r="C1216" s="352" t="s">
        <v>602</v>
      </c>
      <c r="D1216" s="524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5"/>
      <c r="C1217" s="352" t="s">
        <v>603</v>
      </c>
      <c r="D1217" s="524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2"/>
      <c r="C1218" s="363"/>
      <c r="D1218" s="525"/>
      <c r="E1218" s="526"/>
      <c r="F1218" s="526"/>
      <c r="G1218" s="526"/>
      <c r="H1218" s="526"/>
      <c r="I1218" s="526"/>
      <c r="J1218" s="526"/>
      <c r="K1218" s="526"/>
      <c r="L1218" s="526"/>
      <c r="M1218" s="526"/>
      <c r="N1218" s="526"/>
      <c r="O1218" s="527"/>
      <c r="R1218" s="251"/>
      <c r="S1218" s="252"/>
      <c r="T1218" s="427"/>
      <c r="U1218" s="427"/>
      <c r="V1218" s="427"/>
      <c r="W1218" s="427"/>
      <c r="X1218" s="427"/>
      <c r="Y1218" s="427"/>
      <c r="Z1218" s="427"/>
      <c r="AA1218" s="428"/>
      <c r="AC1218" s="251"/>
      <c r="AD1218" s="252"/>
      <c r="AE1218" s="427"/>
      <c r="AF1218" s="427"/>
      <c r="AG1218" s="427"/>
      <c r="AH1218" s="427"/>
      <c r="AI1218" s="427"/>
      <c r="AJ1218" s="427"/>
      <c r="AK1218" s="427"/>
      <c r="AL1218" s="428"/>
      <c r="AN1218" s="251"/>
      <c r="AO1218" s="252"/>
      <c r="AP1218" s="427"/>
      <c r="AQ1218" s="427"/>
      <c r="AR1218" s="427"/>
      <c r="AS1218" s="427"/>
      <c r="AT1218" s="427"/>
      <c r="AU1218" s="427"/>
      <c r="AV1218" s="427"/>
      <c r="AW1218" s="428"/>
      <c r="AY1218" s="251"/>
      <c r="AZ1218" s="252"/>
      <c r="BA1218" s="427"/>
      <c r="BB1218" s="427"/>
      <c r="BC1218" s="427"/>
      <c r="BD1218" s="427"/>
      <c r="BE1218" s="427"/>
      <c r="BF1218" s="427"/>
      <c r="BG1218" s="427"/>
      <c r="BH1218" s="428"/>
      <c r="BJ1218" s="251"/>
      <c r="BK1218" s="252"/>
      <c r="BL1218" s="427"/>
      <c r="BM1218" s="427"/>
      <c r="BN1218" s="427"/>
      <c r="BO1218" s="427"/>
      <c r="BP1218" s="427"/>
      <c r="BQ1218" s="427"/>
      <c r="BR1218" s="427"/>
      <c r="BS1218" s="428"/>
      <c r="BU1218" s="251"/>
      <c r="BV1218" s="252"/>
      <c r="BW1218" s="427"/>
      <c r="BX1218" s="427"/>
      <c r="BY1218" s="427"/>
      <c r="BZ1218" s="427"/>
      <c r="CA1218" s="427"/>
      <c r="CB1218" s="427"/>
      <c r="CC1218" s="427"/>
      <c r="CD1218" s="428"/>
      <c r="CF1218" s="251"/>
      <c r="CG1218" s="252"/>
      <c r="CH1218" s="427"/>
      <c r="CI1218" s="427"/>
      <c r="CJ1218" s="427"/>
      <c r="CK1218" s="427"/>
      <c r="CL1218" s="427"/>
      <c r="CM1218" s="427"/>
      <c r="CN1218" s="427"/>
      <c r="CO1218" s="428"/>
      <c r="CQ1218" s="251"/>
      <c r="CR1218" s="252"/>
      <c r="CS1218" s="427"/>
      <c r="CT1218" s="427"/>
      <c r="CU1218" s="427"/>
      <c r="CV1218" s="427"/>
      <c r="CW1218" s="427"/>
      <c r="CX1218" s="427"/>
      <c r="CY1218" s="427"/>
      <c r="CZ1218" s="428"/>
      <c r="DB1218" s="251"/>
      <c r="DC1218" s="252"/>
      <c r="DD1218" s="427"/>
      <c r="DE1218" s="427"/>
      <c r="DF1218" s="427"/>
      <c r="DG1218" s="427"/>
      <c r="DH1218" s="427"/>
      <c r="DI1218" s="427"/>
      <c r="DJ1218" s="427"/>
      <c r="DK1218" s="428"/>
      <c r="DM1218" s="251"/>
      <c r="DN1218" s="252"/>
      <c r="DO1218" s="427"/>
      <c r="DP1218" s="427"/>
      <c r="DQ1218" s="427"/>
      <c r="DR1218" s="427"/>
      <c r="DS1218" s="427"/>
      <c r="DT1218" s="427"/>
      <c r="DU1218" s="427"/>
      <c r="DV1218" s="428"/>
      <c r="DX1218" s="251"/>
      <c r="DY1218" s="252"/>
      <c r="DZ1218" s="427"/>
      <c r="EA1218" s="427"/>
      <c r="EB1218" s="427"/>
      <c r="EC1218" s="427"/>
      <c r="ED1218" s="427"/>
      <c r="EE1218" s="427"/>
      <c r="EF1218" s="427"/>
      <c r="EG1218" s="428"/>
      <c r="EI1218" s="251"/>
      <c r="EJ1218" s="252"/>
      <c r="EK1218" s="427"/>
      <c r="EL1218" s="427"/>
      <c r="EM1218" s="427"/>
      <c r="EN1218" s="427"/>
      <c r="EO1218" s="427"/>
      <c r="EP1218" s="427"/>
      <c r="EQ1218" s="427"/>
      <c r="ER1218" s="428"/>
    </row>
    <row r="1219" spans="2:148" ht="9.9499999999999993" customHeight="1">
      <c r="B1219" s="336" t="s">
        <v>386</v>
      </c>
      <c r="C1219" s="337" t="s">
        <v>385</v>
      </c>
      <c r="D1219" s="515">
        <f t="shared" ref="D1219:D1243" si="592">AA1219</f>
        <v>7125.7</v>
      </c>
      <c r="E1219" s="338">
        <f t="shared" ref="E1219:E1243" si="593">AL1219</f>
        <v>7887</v>
      </c>
      <c r="F1219" s="338">
        <f t="shared" ref="F1219:F1243" si="594">AW1219</f>
        <v>7293.4</v>
      </c>
      <c r="G1219" s="338">
        <f t="shared" ref="G1219:G1243" si="595">BH1219</f>
        <v>7579.7</v>
      </c>
      <c r="H1219" s="338">
        <f t="shared" ref="H1219:H1243" si="596">BS1219</f>
        <v>11226.3</v>
      </c>
      <c r="I1219" s="338">
        <f t="shared" ref="I1219:I1243" si="597">CD1219</f>
        <v>9878.6</v>
      </c>
      <c r="J1219" s="338">
        <f t="shared" ref="J1219:J1243" si="598">CO1219</f>
        <v>8174.4</v>
      </c>
      <c r="K1219" s="338">
        <f t="shared" ref="K1219:K1243" si="599">CZ1219</f>
        <v>9634.2000000000007</v>
      </c>
      <c r="L1219" s="338">
        <f t="shared" ref="L1219:L1243" si="600">DK1219</f>
        <v>8893.7000000000007</v>
      </c>
      <c r="M1219" s="338">
        <f t="shared" ref="M1219:M1243" si="601">DV1219</f>
        <v>8824.1</v>
      </c>
      <c r="N1219" s="338">
        <f t="shared" ref="N1219:N1243" si="602">EG1219</f>
        <v>8835.7999999999993</v>
      </c>
      <c r="O1219" s="339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5"/>
      <c r="C1220" s="352" t="s">
        <v>384</v>
      </c>
      <c r="D1220" s="524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5"/>
      <c r="C1221" s="352" t="s">
        <v>383</v>
      </c>
      <c r="D1221" s="524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5"/>
      <c r="C1222" s="352" t="s">
        <v>382</v>
      </c>
      <c r="D1222" s="524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5"/>
      <c r="C1223" s="352" t="s">
        <v>381</v>
      </c>
      <c r="D1223" s="524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5"/>
      <c r="C1224" s="352" t="s">
        <v>380</v>
      </c>
      <c r="D1224" s="524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5"/>
      <c r="C1225" s="352" t="s">
        <v>379</v>
      </c>
      <c r="D1225" s="524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5"/>
      <c r="C1226" s="352" t="s">
        <v>378</v>
      </c>
      <c r="D1226" s="524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5"/>
      <c r="C1227" s="352" t="s">
        <v>377</v>
      </c>
      <c r="D1227" s="524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5"/>
      <c r="C1228" s="352" t="s">
        <v>376</v>
      </c>
      <c r="D1228" s="524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5"/>
      <c r="C1229" s="352" t="s">
        <v>375</v>
      </c>
      <c r="D1229" s="524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5"/>
      <c r="C1230" s="352" t="s">
        <v>374</v>
      </c>
      <c r="D1230" s="524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5"/>
      <c r="C1231" s="352" t="s">
        <v>373</v>
      </c>
      <c r="D1231" s="524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5"/>
      <c r="C1232" s="352" t="s">
        <v>372</v>
      </c>
      <c r="D1232" s="524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5"/>
      <c r="C1233" s="352" t="s">
        <v>371</v>
      </c>
      <c r="D1233" s="524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5"/>
      <c r="C1234" s="352" t="s">
        <v>604</v>
      </c>
      <c r="D1234" s="524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5"/>
      <c r="C1235" s="352" t="s">
        <v>638</v>
      </c>
      <c r="D1235" s="524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5"/>
      <c r="C1236" s="352" t="s">
        <v>639</v>
      </c>
      <c r="D1236" s="524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5"/>
      <c r="C1237" s="352" t="s">
        <v>640</v>
      </c>
      <c r="D1237" s="524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5"/>
      <c r="C1238" s="352" t="s">
        <v>641</v>
      </c>
      <c r="D1238" s="524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5"/>
      <c r="C1239" s="352" t="s">
        <v>369</v>
      </c>
      <c r="D1239" s="524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5"/>
      <c r="C1240" s="352" t="s">
        <v>368</v>
      </c>
      <c r="D1240" s="524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5"/>
      <c r="C1241" s="352" t="s">
        <v>367</v>
      </c>
      <c r="D1241" s="524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5"/>
      <c r="C1242" s="352" t="s">
        <v>366</v>
      </c>
      <c r="D1242" s="524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5"/>
      <c r="C1243" s="352" t="s">
        <v>605</v>
      </c>
      <c r="D1243" s="524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2"/>
      <c r="C1244" s="363"/>
      <c r="D1244" s="525"/>
      <c r="E1244" s="526"/>
      <c r="F1244" s="526"/>
      <c r="G1244" s="526"/>
      <c r="H1244" s="526"/>
      <c r="I1244" s="526"/>
      <c r="J1244" s="526"/>
      <c r="K1244" s="526"/>
      <c r="L1244" s="526"/>
      <c r="M1244" s="526"/>
      <c r="N1244" s="526"/>
      <c r="O1244" s="527"/>
      <c r="R1244" s="251"/>
      <c r="S1244" s="252"/>
      <c r="T1244" s="427"/>
      <c r="U1244" s="427"/>
      <c r="V1244" s="427"/>
      <c r="W1244" s="427"/>
      <c r="X1244" s="427"/>
      <c r="Y1244" s="427"/>
      <c r="Z1244" s="427"/>
      <c r="AA1244" s="428"/>
      <c r="AC1244" s="251"/>
      <c r="AD1244" s="252"/>
      <c r="AE1244" s="427"/>
      <c r="AF1244" s="427"/>
      <c r="AG1244" s="427"/>
      <c r="AH1244" s="427"/>
      <c r="AI1244" s="427"/>
      <c r="AJ1244" s="427"/>
      <c r="AK1244" s="427"/>
      <c r="AL1244" s="428"/>
      <c r="AN1244" s="251"/>
      <c r="AO1244" s="252"/>
      <c r="AP1244" s="427"/>
      <c r="AQ1244" s="427"/>
      <c r="AR1244" s="427"/>
      <c r="AS1244" s="427"/>
      <c r="AT1244" s="427"/>
      <c r="AU1244" s="427"/>
      <c r="AV1244" s="427"/>
      <c r="AW1244" s="428"/>
      <c r="AY1244" s="251"/>
      <c r="AZ1244" s="252"/>
      <c r="BA1244" s="427"/>
      <c r="BB1244" s="427"/>
      <c r="BC1244" s="427"/>
      <c r="BD1244" s="427"/>
      <c r="BE1244" s="427"/>
      <c r="BF1244" s="427"/>
      <c r="BG1244" s="427"/>
      <c r="BH1244" s="428"/>
      <c r="BJ1244" s="251"/>
      <c r="BK1244" s="252"/>
      <c r="BL1244" s="427"/>
      <c r="BM1244" s="427"/>
      <c r="BN1244" s="427"/>
      <c r="BO1244" s="427"/>
      <c r="BP1244" s="427"/>
      <c r="BQ1244" s="427"/>
      <c r="BR1244" s="427"/>
      <c r="BS1244" s="428"/>
      <c r="BU1244" s="251"/>
      <c r="BV1244" s="252"/>
      <c r="BW1244" s="427"/>
      <c r="BX1244" s="427"/>
      <c r="BY1244" s="427"/>
      <c r="BZ1244" s="427"/>
      <c r="CA1244" s="427"/>
      <c r="CB1244" s="427"/>
      <c r="CC1244" s="427"/>
      <c r="CD1244" s="428"/>
      <c r="CF1244" s="251"/>
      <c r="CG1244" s="252"/>
      <c r="CH1244" s="427"/>
      <c r="CI1244" s="427"/>
      <c r="CJ1244" s="427"/>
      <c r="CK1244" s="427"/>
      <c r="CL1244" s="427"/>
      <c r="CM1244" s="427"/>
      <c r="CN1244" s="427"/>
      <c r="CO1244" s="428"/>
      <c r="CQ1244" s="251"/>
      <c r="CR1244" s="252"/>
      <c r="CS1244" s="427"/>
      <c r="CT1244" s="427"/>
      <c r="CU1244" s="427"/>
      <c r="CV1244" s="427"/>
      <c r="CW1244" s="427"/>
      <c r="CX1244" s="427"/>
      <c r="CY1244" s="427"/>
      <c r="CZ1244" s="428"/>
      <c r="DB1244" s="251"/>
      <c r="DC1244" s="252"/>
      <c r="DD1244" s="427"/>
      <c r="DE1244" s="427"/>
      <c r="DF1244" s="427"/>
      <c r="DG1244" s="427"/>
      <c r="DH1244" s="427"/>
      <c r="DI1244" s="427"/>
      <c r="DJ1244" s="427"/>
      <c r="DK1244" s="428"/>
      <c r="DM1244" s="251"/>
      <c r="DN1244" s="252"/>
      <c r="DO1244" s="427"/>
      <c r="DP1244" s="427"/>
      <c r="DQ1244" s="427"/>
      <c r="DR1244" s="427"/>
      <c r="DS1244" s="427"/>
      <c r="DT1244" s="427"/>
      <c r="DU1244" s="427"/>
      <c r="DV1244" s="428"/>
      <c r="DX1244" s="251"/>
      <c r="DY1244" s="252"/>
      <c r="DZ1244" s="427"/>
      <c r="EA1244" s="427"/>
      <c r="EB1244" s="427"/>
      <c r="EC1244" s="427"/>
      <c r="ED1244" s="427"/>
      <c r="EE1244" s="427"/>
      <c r="EF1244" s="427"/>
      <c r="EG1244" s="428"/>
      <c r="EI1244" s="251"/>
      <c r="EJ1244" s="252"/>
      <c r="EK1244" s="427"/>
      <c r="EL1244" s="427"/>
      <c r="EM1244" s="427"/>
      <c r="EN1244" s="427"/>
      <c r="EO1244" s="427"/>
      <c r="EP1244" s="427"/>
      <c r="EQ1244" s="427"/>
      <c r="ER1244" s="428"/>
    </row>
    <row r="1245" spans="2:148" ht="9.9499999999999993" customHeight="1">
      <c r="B1245" s="350" t="s">
        <v>364</v>
      </c>
      <c r="C1245" s="351" t="s">
        <v>363</v>
      </c>
      <c r="D1245" s="528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2"/>
      <c r="C1246" s="363"/>
      <c r="D1246" s="525"/>
      <c r="E1246" s="526"/>
      <c r="F1246" s="526"/>
      <c r="G1246" s="526"/>
      <c r="H1246" s="526"/>
      <c r="I1246" s="526"/>
      <c r="J1246" s="526"/>
      <c r="K1246" s="526"/>
      <c r="L1246" s="526"/>
      <c r="M1246" s="526"/>
      <c r="N1246" s="526"/>
      <c r="O1246" s="527"/>
      <c r="R1246" s="251"/>
      <c r="S1246" s="252"/>
      <c r="T1246" s="427"/>
      <c r="U1246" s="427"/>
      <c r="V1246" s="427"/>
      <c r="W1246" s="427"/>
      <c r="X1246" s="427"/>
      <c r="Y1246" s="429"/>
      <c r="Z1246" s="427"/>
      <c r="AA1246" s="428"/>
      <c r="AC1246" s="251"/>
      <c r="AD1246" s="252"/>
      <c r="AE1246" s="427"/>
      <c r="AF1246" s="427"/>
      <c r="AG1246" s="427"/>
      <c r="AH1246" s="427"/>
      <c r="AI1246" s="427"/>
      <c r="AJ1246" s="429"/>
      <c r="AK1246" s="427"/>
      <c r="AL1246" s="428"/>
      <c r="AN1246" s="251"/>
      <c r="AO1246" s="252"/>
      <c r="AP1246" s="427"/>
      <c r="AQ1246" s="427"/>
      <c r="AR1246" s="427"/>
      <c r="AS1246" s="427"/>
      <c r="AT1246" s="427"/>
      <c r="AU1246" s="429"/>
      <c r="AV1246" s="427"/>
      <c r="AW1246" s="428"/>
      <c r="AY1246" s="251"/>
      <c r="AZ1246" s="252"/>
      <c r="BA1246" s="427"/>
      <c r="BB1246" s="427"/>
      <c r="BC1246" s="427"/>
      <c r="BD1246" s="427"/>
      <c r="BE1246" s="427"/>
      <c r="BF1246" s="429"/>
      <c r="BG1246" s="427"/>
      <c r="BH1246" s="428"/>
      <c r="BJ1246" s="251"/>
      <c r="BK1246" s="252"/>
      <c r="BL1246" s="427"/>
      <c r="BM1246" s="427"/>
      <c r="BN1246" s="427"/>
      <c r="BO1246" s="427"/>
      <c r="BP1246" s="427"/>
      <c r="BQ1246" s="429"/>
      <c r="BR1246" s="427"/>
      <c r="BS1246" s="428"/>
      <c r="BU1246" s="251"/>
      <c r="BV1246" s="252"/>
      <c r="BW1246" s="427"/>
      <c r="BX1246" s="427"/>
      <c r="BY1246" s="427"/>
      <c r="BZ1246" s="427"/>
      <c r="CA1246" s="427"/>
      <c r="CB1246" s="429"/>
      <c r="CC1246" s="427"/>
      <c r="CD1246" s="428"/>
      <c r="CF1246" s="251"/>
      <c r="CG1246" s="252"/>
      <c r="CH1246" s="427"/>
      <c r="CI1246" s="427"/>
      <c r="CJ1246" s="427"/>
      <c r="CK1246" s="427"/>
      <c r="CL1246" s="427"/>
      <c r="CM1246" s="429"/>
      <c r="CN1246" s="427"/>
      <c r="CO1246" s="428"/>
      <c r="CQ1246" s="251"/>
      <c r="CR1246" s="252"/>
      <c r="CS1246" s="427"/>
      <c r="CT1246" s="427"/>
      <c r="CU1246" s="427"/>
      <c r="CV1246" s="427"/>
      <c r="CW1246" s="427"/>
      <c r="CX1246" s="429"/>
      <c r="CY1246" s="427"/>
      <c r="CZ1246" s="428"/>
      <c r="DB1246" s="251"/>
      <c r="DC1246" s="252"/>
      <c r="DD1246" s="427"/>
      <c r="DE1246" s="427"/>
      <c r="DF1246" s="427"/>
      <c r="DG1246" s="427"/>
      <c r="DH1246" s="427"/>
      <c r="DI1246" s="429"/>
      <c r="DJ1246" s="427"/>
      <c r="DK1246" s="428"/>
      <c r="DM1246" s="251"/>
      <c r="DN1246" s="252"/>
      <c r="DO1246" s="427"/>
      <c r="DP1246" s="427"/>
      <c r="DQ1246" s="427"/>
      <c r="DR1246" s="427"/>
      <c r="DS1246" s="427"/>
      <c r="DT1246" s="429"/>
      <c r="DU1246" s="427"/>
      <c r="DV1246" s="428"/>
      <c r="DX1246" s="251"/>
      <c r="DY1246" s="252"/>
      <c r="DZ1246" s="427"/>
      <c r="EA1246" s="427"/>
      <c r="EB1246" s="427"/>
      <c r="EC1246" s="427"/>
      <c r="ED1246" s="427"/>
      <c r="EE1246" s="429"/>
      <c r="EF1246" s="427"/>
      <c r="EG1246" s="428"/>
      <c r="EI1246" s="251"/>
      <c r="EJ1246" s="252"/>
      <c r="EK1246" s="427"/>
      <c r="EL1246" s="427"/>
      <c r="EM1246" s="427"/>
      <c r="EN1246" s="427"/>
      <c r="EO1246" s="427"/>
      <c r="EP1246" s="429"/>
      <c r="EQ1246" s="427"/>
      <c r="ER1246" s="428"/>
    </row>
    <row r="1247" spans="2:148" ht="9.9499999999999993" customHeight="1">
      <c r="B1247" s="332" t="s">
        <v>362</v>
      </c>
      <c r="C1247" s="333" t="s">
        <v>361</v>
      </c>
      <c r="D1247" s="514">
        <f t="shared" ref="D1247:D1259" si="604">AA1247</f>
        <v>13.6</v>
      </c>
      <c r="E1247" s="334">
        <f t="shared" ref="E1247:E1259" si="605">AL1247</f>
        <v>22.2</v>
      </c>
      <c r="F1247" s="334">
        <f t="shared" ref="F1247:F1259" si="606">AW1247</f>
        <v>9</v>
      </c>
      <c r="G1247" s="334">
        <f t="shared" ref="G1247:G1259" si="607">BH1247</f>
        <v>8.5</v>
      </c>
      <c r="H1247" s="334">
        <f t="shared" ref="H1247:H1259" si="608">BS1247</f>
        <v>61.5</v>
      </c>
      <c r="I1247" s="334">
        <f t="shared" ref="I1247:I1259" si="609">CD1247</f>
        <v>7.2</v>
      </c>
      <c r="J1247" s="334">
        <f t="shared" ref="J1247:J1259" si="610">CO1247</f>
        <v>7.2</v>
      </c>
      <c r="K1247" s="334">
        <f t="shared" ref="K1247:K1259" si="611">CZ1247</f>
        <v>6.1</v>
      </c>
      <c r="L1247" s="334">
        <f t="shared" ref="L1247:L1259" si="612">DK1247</f>
        <v>32.1</v>
      </c>
      <c r="M1247" s="334">
        <f t="shared" ref="M1247:M1259" si="613">DV1247</f>
        <v>11</v>
      </c>
      <c r="N1247" s="334">
        <f t="shared" ref="N1247:N1259" si="614">EG1247</f>
        <v>7.2</v>
      </c>
      <c r="O1247" s="335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5"/>
      <c r="C1248" s="352" t="s">
        <v>360</v>
      </c>
      <c r="D1248" s="524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5"/>
      <c r="C1249" s="352" t="s">
        <v>359</v>
      </c>
      <c r="D1249" s="524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6" t="s">
        <v>358</v>
      </c>
      <c r="C1250" s="337" t="s">
        <v>357</v>
      </c>
      <c r="D1250" s="515">
        <f t="shared" si="604"/>
        <v>687.9</v>
      </c>
      <c r="E1250" s="338">
        <f t="shared" si="605"/>
        <v>630</v>
      </c>
      <c r="F1250" s="338">
        <f t="shared" si="606"/>
        <v>761.7</v>
      </c>
      <c r="G1250" s="338">
        <f t="shared" si="607"/>
        <v>610.79999999999995</v>
      </c>
      <c r="H1250" s="338">
        <f t="shared" si="608"/>
        <v>789.1</v>
      </c>
      <c r="I1250" s="338">
        <f t="shared" si="609"/>
        <v>911.6</v>
      </c>
      <c r="J1250" s="338">
        <f t="shared" si="610"/>
        <v>792.3</v>
      </c>
      <c r="K1250" s="338">
        <f t="shared" si="611"/>
        <v>781.8</v>
      </c>
      <c r="L1250" s="338">
        <f t="shared" si="612"/>
        <v>828.2</v>
      </c>
      <c r="M1250" s="338">
        <f t="shared" si="613"/>
        <v>972.4</v>
      </c>
      <c r="N1250" s="338">
        <f t="shared" si="614"/>
        <v>980.4</v>
      </c>
      <c r="O1250" s="339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5"/>
      <c r="C1251" s="352" t="s">
        <v>356</v>
      </c>
      <c r="D1251" s="524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5"/>
      <c r="C1252" s="352" t="s">
        <v>355</v>
      </c>
      <c r="D1252" s="524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5"/>
      <c r="C1253" s="352" t="s">
        <v>606</v>
      </c>
      <c r="D1253" s="524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5"/>
      <c r="C1254" s="352" t="s">
        <v>640</v>
      </c>
      <c r="D1254" s="524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5"/>
      <c r="C1255" s="352" t="s">
        <v>641</v>
      </c>
      <c r="D1255" s="524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5"/>
      <c r="C1256" s="352" t="s">
        <v>354</v>
      </c>
      <c r="D1256" s="524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5"/>
      <c r="C1257" s="352" t="s">
        <v>353</v>
      </c>
      <c r="D1257" s="524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5"/>
      <c r="C1258" s="352" t="s">
        <v>606</v>
      </c>
      <c r="D1258" s="524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5"/>
      <c r="C1259" s="352" t="s">
        <v>351</v>
      </c>
      <c r="D1259" s="524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2"/>
      <c r="C1260" s="363"/>
      <c r="D1260" s="525"/>
      <c r="E1260" s="526"/>
      <c r="F1260" s="526"/>
      <c r="G1260" s="526"/>
      <c r="H1260" s="526"/>
      <c r="I1260" s="526"/>
      <c r="J1260" s="526"/>
      <c r="K1260" s="526"/>
      <c r="L1260" s="526"/>
      <c r="M1260" s="526"/>
      <c r="N1260" s="526"/>
      <c r="O1260" s="527"/>
      <c r="R1260" s="251"/>
      <c r="S1260" s="252"/>
      <c r="T1260" s="427"/>
      <c r="U1260" s="427"/>
      <c r="V1260" s="427"/>
      <c r="W1260" s="427"/>
      <c r="X1260" s="427"/>
      <c r="Y1260" s="427"/>
      <c r="Z1260" s="427"/>
      <c r="AA1260" s="428"/>
      <c r="AC1260" s="251"/>
      <c r="AD1260" s="252"/>
      <c r="AE1260" s="427"/>
      <c r="AF1260" s="427"/>
      <c r="AG1260" s="427"/>
      <c r="AH1260" s="427"/>
      <c r="AI1260" s="427"/>
      <c r="AJ1260" s="427"/>
      <c r="AK1260" s="427"/>
      <c r="AL1260" s="428"/>
      <c r="AN1260" s="251"/>
      <c r="AO1260" s="252"/>
      <c r="AP1260" s="427"/>
      <c r="AQ1260" s="427"/>
      <c r="AR1260" s="427"/>
      <c r="AS1260" s="427"/>
      <c r="AT1260" s="427"/>
      <c r="AU1260" s="427"/>
      <c r="AV1260" s="427"/>
      <c r="AW1260" s="428"/>
      <c r="AY1260" s="251"/>
      <c r="AZ1260" s="252"/>
      <c r="BA1260" s="427"/>
      <c r="BB1260" s="427"/>
      <c r="BC1260" s="427"/>
      <c r="BD1260" s="427"/>
      <c r="BE1260" s="427"/>
      <c r="BF1260" s="427"/>
      <c r="BG1260" s="427"/>
      <c r="BH1260" s="428"/>
      <c r="BJ1260" s="251"/>
      <c r="BK1260" s="252"/>
      <c r="BL1260" s="427"/>
      <c r="BM1260" s="427"/>
      <c r="BN1260" s="427"/>
      <c r="BO1260" s="427"/>
      <c r="BP1260" s="427"/>
      <c r="BQ1260" s="427"/>
      <c r="BR1260" s="427"/>
      <c r="BS1260" s="428"/>
      <c r="BU1260" s="251"/>
      <c r="BV1260" s="252"/>
      <c r="BW1260" s="427"/>
      <c r="BX1260" s="427"/>
      <c r="BY1260" s="427"/>
      <c r="BZ1260" s="427"/>
      <c r="CA1260" s="427"/>
      <c r="CB1260" s="427"/>
      <c r="CC1260" s="427"/>
      <c r="CD1260" s="428"/>
      <c r="CF1260" s="251"/>
      <c r="CG1260" s="252"/>
      <c r="CH1260" s="427"/>
      <c r="CI1260" s="427"/>
      <c r="CJ1260" s="427"/>
      <c r="CK1260" s="427"/>
      <c r="CL1260" s="427"/>
      <c r="CM1260" s="427"/>
      <c r="CN1260" s="427"/>
      <c r="CO1260" s="428"/>
      <c r="CQ1260" s="251"/>
      <c r="CR1260" s="252"/>
      <c r="CS1260" s="427"/>
      <c r="CT1260" s="427"/>
      <c r="CU1260" s="427"/>
      <c r="CV1260" s="427"/>
      <c r="CW1260" s="427"/>
      <c r="CX1260" s="427"/>
      <c r="CY1260" s="427"/>
      <c r="CZ1260" s="428"/>
      <c r="DB1260" s="251"/>
      <c r="DC1260" s="252"/>
      <c r="DD1260" s="427"/>
      <c r="DE1260" s="427"/>
      <c r="DF1260" s="427"/>
      <c r="DG1260" s="427"/>
      <c r="DH1260" s="427"/>
      <c r="DI1260" s="427"/>
      <c r="DJ1260" s="427"/>
      <c r="DK1260" s="428"/>
      <c r="DM1260" s="251"/>
      <c r="DN1260" s="252"/>
      <c r="DO1260" s="427"/>
      <c r="DP1260" s="427"/>
      <c r="DQ1260" s="427"/>
      <c r="DR1260" s="427"/>
      <c r="DS1260" s="427"/>
      <c r="DT1260" s="427"/>
      <c r="DU1260" s="427"/>
      <c r="DV1260" s="428"/>
      <c r="DX1260" s="251"/>
      <c r="DY1260" s="252"/>
      <c r="DZ1260" s="427"/>
      <c r="EA1260" s="427"/>
      <c r="EB1260" s="427"/>
      <c r="EC1260" s="427"/>
      <c r="ED1260" s="427"/>
      <c r="EE1260" s="427"/>
      <c r="EF1260" s="427"/>
      <c r="EG1260" s="428"/>
      <c r="EI1260" s="251"/>
      <c r="EJ1260" s="252"/>
      <c r="EK1260" s="427"/>
      <c r="EL1260" s="427"/>
      <c r="EM1260" s="427"/>
      <c r="EN1260" s="427"/>
      <c r="EO1260" s="427"/>
      <c r="EP1260" s="427"/>
      <c r="EQ1260" s="427"/>
      <c r="ER1260" s="428"/>
    </row>
    <row r="1261" spans="2:148" ht="9.9499999999999993" customHeight="1">
      <c r="B1261" s="350" t="s">
        <v>350</v>
      </c>
      <c r="C1261" s="351" t="s">
        <v>607</v>
      </c>
      <c r="D1261" s="528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0" t="s">
        <v>348</v>
      </c>
      <c r="C1262" s="351" t="s">
        <v>608</v>
      </c>
      <c r="D1262" s="528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4" t="s">
        <v>346</v>
      </c>
      <c r="C1263" s="375" t="s">
        <v>609</v>
      </c>
      <c r="D1263" s="516">
        <f>AA1263</f>
        <v>1455.2</v>
      </c>
      <c r="E1263" s="376">
        <f>AL1263</f>
        <v>183.7000000000009</v>
      </c>
      <c r="F1263" s="376">
        <f>AW1263</f>
        <v>890.7</v>
      </c>
      <c r="G1263" s="376">
        <f>BH1263</f>
        <v>1899.6</v>
      </c>
      <c r="H1263" s="376">
        <f>BS1263</f>
        <v>648.900000000001</v>
      </c>
      <c r="I1263" s="376">
        <f>CD1263</f>
        <v>768.5</v>
      </c>
      <c r="J1263" s="376">
        <f>CO1263</f>
        <v>1679.4</v>
      </c>
      <c r="K1263" s="376">
        <f>CZ1263</f>
        <v>380.9</v>
      </c>
      <c r="L1263" s="376">
        <f>DK1263</f>
        <v>909.99999999999898</v>
      </c>
      <c r="M1263" s="376">
        <f>DV1263</f>
        <v>700.3</v>
      </c>
      <c r="N1263" s="376">
        <f>EG1263</f>
        <v>861.10000000000241</v>
      </c>
      <c r="O1263" s="377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5"/>
      <c r="C1264" s="366"/>
      <c r="D1264" s="548"/>
      <c r="E1264" s="429"/>
      <c r="F1264" s="429"/>
      <c r="G1264" s="429"/>
      <c r="H1264" s="429"/>
      <c r="I1264" s="429"/>
      <c r="J1264" s="429"/>
      <c r="K1264" s="429"/>
      <c r="L1264" s="429"/>
      <c r="M1264" s="429"/>
      <c r="N1264" s="429"/>
      <c r="O1264" s="430"/>
      <c r="R1264" s="256"/>
      <c r="S1264" s="257"/>
      <c r="T1264" s="429"/>
      <c r="U1264" s="429"/>
      <c r="V1264" s="429"/>
      <c r="W1264" s="438"/>
      <c r="X1264" s="429"/>
      <c r="Y1264" s="429"/>
      <c r="Z1264" s="429"/>
      <c r="AA1264" s="430"/>
      <c r="AC1264" s="256"/>
      <c r="AD1264" s="257"/>
      <c r="AE1264" s="429"/>
      <c r="AF1264" s="429"/>
      <c r="AG1264" s="429"/>
      <c r="AH1264" s="438"/>
      <c r="AI1264" s="429"/>
      <c r="AJ1264" s="429"/>
      <c r="AK1264" s="429"/>
      <c r="AL1264" s="430"/>
      <c r="AN1264" s="256"/>
      <c r="AO1264" s="257"/>
      <c r="AP1264" s="429"/>
      <c r="AQ1264" s="429"/>
      <c r="AR1264" s="429"/>
      <c r="AS1264" s="438"/>
      <c r="AT1264" s="429"/>
      <c r="AU1264" s="429"/>
      <c r="AV1264" s="429"/>
      <c r="AW1264" s="430"/>
      <c r="AY1264" s="256"/>
      <c r="AZ1264" s="257"/>
      <c r="BA1264" s="429"/>
      <c r="BB1264" s="429"/>
      <c r="BC1264" s="429"/>
      <c r="BD1264" s="438"/>
      <c r="BE1264" s="429"/>
      <c r="BF1264" s="429"/>
      <c r="BG1264" s="429"/>
      <c r="BH1264" s="430"/>
      <c r="BJ1264" s="256"/>
      <c r="BK1264" s="257"/>
      <c r="BL1264" s="429"/>
      <c r="BM1264" s="429"/>
      <c r="BN1264" s="429"/>
      <c r="BO1264" s="438"/>
      <c r="BP1264" s="429"/>
      <c r="BQ1264" s="429"/>
      <c r="BR1264" s="429"/>
      <c r="BS1264" s="430"/>
      <c r="BU1264" s="256"/>
      <c r="BV1264" s="257"/>
      <c r="BW1264" s="429"/>
      <c r="BX1264" s="429"/>
      <c r="BY1264" s="429"/>
      <c r="BZ1264" s="438"/>
      <c r="CA1264" s="429"/>
      <c r="CB1264" s="429"/>
      <c r="CC1264" s="429"/>
      <c r="CD1264" s="430"/>
      <c r="CF1264" s="256"/>
      <c r="CG1264" s="257"/>
      <c r="CH1264" s="429"/>
      <c r="CI1264" s="429"/>
      <c r="CJ1264" s="429"/>
      <c r="CK1264" s="438"/>
      <c r="CL1264" s="429"/>
      <c r="CM1264" s="429"/>
      <c r="CN1264" s="429"/>
      <c r="CO1264" s="430"/>
      <c r="CQ1264" s="256"/>
      <c r="CR1264" s="257"/>
      <c r="CS1264" s="429"/>
      <c r="CT1264" s="429"/>
      <c r="CU1264" s="429"/>
      <c r="CV1264" s="438"/>
      <c r="CW1264" s="429"/>
      <c r="CX1264" s="429"/>
      <c r="CY1264" s="429"/>
      <c r="CZ1264" s="430"/>
      <c r="DB1264" s="256"/>
      <c r="DC1264" s="257"/>
      <c r="DD1264" s="429"/>
      <c r="DE1264" s="429"/>
      <c r="DF1264" s="429"/>
      <c r="DG1264" s="438"/>
      <c r="DH1264" s="429"/>
      <c r="DI1264" s="429"/>
      <c r="DJ1264" s="429"/>
      <c r="DK1264" s="430"/>
      <c r="DM1264" s="256"/>
      <c r="DN1264" s="257"/>
      <c r="DO1264" s="429"/>
      <c r="DP1264" s="429"/>
      <c r="DQ1264" s="429"/>
      <c r="DR1264" s="438"/>
      <c r="DS1264" s="429"/>
      <c r="DT1264" s="429"/>
      <c r="DU1264" s="429"/>
      <c r="DV1264" s="430"/>
      <c r="DX1264" s="256"/>
      <c r="DY1264" s="257"/>
      <c r="DZ1264" s="429"/>
      <c r="EA1264" s="429"/>
      <c r="EB1264" s="429"/>
      <c r="EC1264" s="438"/>
      <c r="ED1264" s="429"/>
      <c r="EE1264" s="429"/>
      <c r="EF1264" s="429"/>
      <c r="EG1264" s="430"/>
      <c r="EI1264" s="256"/>
      <c r="EJ1264" s="257"/>
      <c r="EK1264" s="429"/>
      <c r="EL1264" s="429"/>
      <c r="EM1264" s="429"/>
      <c r="EN1264" s="438"/>
      <c r="EO1264" s="429"/>
      <c r="EP1264" s="429"/>
      <c r="EQ1264" s="429"/>
      <c r="ER1264" s="430"/>
    </row>
    <row r="1265" spans="2:148" ht="9.9499999999999993" customHeight="1">
      <c r="B1265" s="350" t="s">
        <v>344</v>
      </c>
      <c r="C1265" s="351" t="s">
        <v>343</v>
      </c>
      <c r="D1265" s="528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5"/>
      <c r="C1266" s="352" t="s">
        <v>342</v>
      </c>
      <c r="D1266" s="524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5"/>
      <c r="C1267" s="352" t="s">
        <v>341</v>
      </c>
      <c r="D1267" s="524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5"/>
      <c r="C1268" s="352" t="s">
        <v>340</v>
      </c>
      <c r="D1268" s="524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5"/>
      <c r="C1269" s="352" t="s">
        <v>339</v>
      </c>
      <c r="D1269" s="524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5"/>
      <c r="C1270" s="352" t="s">
        <v>338</v>
      </c>
      <c r="D1270" s="524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5"/>
      <c r="C1271" s="352" t="s">
        <v>642</v>
      </c>
      <c r="D1271" s="524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0" t="s">
        <v>336</v>
      </c>
      <c r="C1272" s="351" t="s">
        <v>335</v>
      </c>
      <c r="D1272" s="528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5"/>
      <c r="C1273" s="366"/>
      <c r="D1273" s="529"/>
      <c r="E1273" s="530"/>
      <c r="F1273" s="530"/>
      <c r="G1273" s="530"/>
      <c r="H1273" s="530"/>
      <c r="I1273" s="530"/>
      <c r="J1273" s="530"/>
      <c r="K1273" s="530"/>
      <c r="L1273" s="530"/>
      <c r="M1273" s="530"/>
      <c r="N1273" s="530"/>
      <c r="O1273" s="531"/>
      <c r="R1273" s="256"/>
      <c r="S1273" s="257"/>
      <c r="T1273" s="429"/>
      <c r="U1273" s="429"/>
      <c r="V1273" s="429"/>
      <c r="W1273" s="429"/>
      <c r="X1273" s="429"/>
      <c r="Y1273" s="429"/>
      <c r="Z1273" s="429"/>
      <c r="AA1273" s="430"/>
      <c r="AC1273" s="256"/>
      <c r="AD1273" s="257"/>
      <c r="AE1273" s="429"/>
      <c r="AF1273" s="429"/>
      <c r="AG1273" s="429"/>
      <c r="AH1273" s="429"/>
      <c r="AI1273" s="429"/>
      <c r="AJ1273" s="429"/>
      <c r="AK1273" s="429"/>
      <c r="AL1273" s="430"/>
      <c r="AN1273" s="256"/>
      <c r="AO1273" s="257"/>
      <c r="AP1273" s="429"/>
      <c r="AQ1273" s="429"/>
      <c r="AR1273" s="429"/>
      <c r="AS1273" s="429"/>
      <c r="AT1273" s="429"/>
      <c r="AU1273" s="429"/>
      <c r="AV1273" s="429"/>
      <c r="AW1273" s="430"/>
      <c r="AY1273" s="256"/>
      <c r="AZ1273" s="257"/>
      <c r="BA1273" s="429"/>
      <c r="BB1273" s="429"/>
      <c r="BC1273" s="429"/>
      <c r="BD1273" s="429"/>
      <c r="BE1273" s="429"/>
      <c r="BF1273" s="429"/>
      <c r="BG1273" s="429"/>
      <c r="BH1273" s="430"/>
      <c r="BJ1273" s="256"/>
      <c r="BK1273" s="257"/>
      <c r="BL1273" s="429"/>
      <c r="BM1273" s="429"/>
      <c r="BN1273" s="429"/>
      <c r="BO1273" s="429"/>
      <c r="BP1273" s="429"/>
      <c r="BQ1273" s="429"/>
      <c r="BR1273" s="429"/>
      <c r="BS1273" s="430"/>
      <c r="BU1273" s="256"/>
      <c r="BV1273" s="257"/>
      <c r="BW1273" s="429"/>
      <c r="BX1273" s="429"/>
      <c r="BY1273" s="429"/>
      <c r="BZ1273" s="429"/>
      <c r="CA1273" s="429"/>
      <c r="CB1273" s="429"/>
      <c r="CC1273" s="429"/>
      <c r="CD1273" s="430"/>
      <c r="CF1273" s="256"/>
      <c r="CG1273" s="257"/>
      <c r="CH1273" s="429"/>
      <c r="CI1273" s="429"/>
      <c r="CJ1273" s="429"/>
      <c r="CK1273" s="429"/>
      <c r="CL1273" s="429"/>
      <c r="CM1273" s="429"/>
      <c r="CN1273" s="429"/>
      <c r="CO1273" s="430"/>
      <c r="CQ1273" s="256"/>
      <c r="CR1273" s="257"/>
      <c r="CS1273" s="429"/>
      <c r="CT1273" s="429"/>
      <c r="CU1273" s="429"/>
      <c r="CV1273" s="429"/>
      <c r="CW1273" s="429"/>
      <c r="CX1273" s="429"/>
      <c r="CY1273" s="429"/>
      <c r="CZ1273" s="430"/>
      <c r="DB1273" s="256"/>
      <c r="DC1273" s="257"/>
      <c r="DD1273" s="429"/>
      <c r="DE1273" s="429"/>
      <c r="DF1273" s="429"/>
      <c r="DG1273" s="429"/>
      <c r="DH1273" s="429"/>
      <c r="DI1273" s="429"/>
      <c r="DJ1273" s="429"/>
      <c r="DK1273" s="430"/>
      <c r="DM1273" s="256"/>
      <c r="DN1273" s="257"/>
      <c r="DO1273" s="429"/>
      <c r="DP1273" s="429"/>
      <c r="DQ1273" s="429"/>
      <c r="DR1273" s="429"/>
      <c r="DS1273" s="429"/>
      <c r="DT1273" s="429"/>
      <c r="DU1273" s="429"/>
      <c r="DV1273" s="430"/>
      <c r="DX1273" s="256"/>
      <c r="DY1273" s="257"/>
      <c r="DZ1273" s="429"/>
      <c r="EA1273" s="429"/>
      <c r="EB1273" s="429"/>
      <c r="EC1273" s="429"/>
      <c r="ED1273" s="429"/>
      <c r="EE1273" s="429"/>
      <c r="EF1273" s="429"/>
      <c r="EG1273" s="430"/>
      <c r="EI1273" s="256"/>
      <c r="EJ1273" s="257"/>
      <c r="EK1273" s="429"/>
      <c r="EL1273" s="429"/>
      <c r="EM1273" s="429"/>
      <c r="EN1273" s="429"/>
      <c r="EO1273" s="429"/>
      <c r="EP1273" s="429"/>
      <c r="EQ1273" s="429"/>
      <c r="ER1273" s="430"/>
    </row>
    <row r="1274" spans="2:148" ht="9.9499999999999993" customHeight="1">
      <c r="B1274" s="350" t="s">
        <v>334</v>
      </c>
      <c r="C1274" s="351" t="s">
        <v>611</v>
      </c>
      <c r="D1274" s="528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0" t="s">
        <v>332</v>
      </c>
      <c r="C1275" s="351" t="s">
        <v>612</v>
      </c>
      <c r="D1275" s="528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5" t="s">
        <v>330</v>
      </c>
      <c r="C1276" s="2686" t="s">
        <v>329</v>
      </c>
      <c r="D1276" s="2689">
        <f t="shared" si="628"/>
        <v>1642.5</v>
      </c>
      <c r="E1276" s="2687">
        <f t="shared" si="629"/>
        <v>1389.9</v>
      </c>
      <c r="F1276" s="2687">
        <f t="shared" si="630"/>
        <v>1234.9000000000001</v>
      </c>
      <c r="G1276" s="2687">
        <f t="shared" si="631"/>
        <v>2244.3000000000002</v>
      </c>
      <c r="H1276" s="2687">
        <f t="shared" si="632"/>
        <v>3307.2</v>
      </c>
      <c r="I1276" s="2687">
        <f t="shared" si="633"/>
        <v>1804.2</v>
      </c>
      <c r="J1276" s="2687">
        <f t="shared" si="634"/>
        <v>1836.8</v>
      </c>
      <c r="K1276" s="2687">
        <f t="shared" si="635"/>
        <v>1845.5</v>
      </c>
      <c r="L1276" s="2687">
        <f t="shared" si="636"/>
        <v>1617</v>
      </c>
      <c r="M1276" s="2687">
        <f t="shared" si="637"/>
        <v>1144.0999999999999</v>
      </c>
      <c r="N1276" s="2687">
        <f t="shared" si="638"/>
        <v>1570.8</v>
      </c>
      <c r="O1276" s="2688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7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7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7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7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7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7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7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7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7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7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7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7">
        <v>24.000000000000568</v>
      </c>
    </row>
    <row r="1277" spans="2:148" ht="9.9499999999999993" customHeight="1" thickBot="1">
      <c r="B1277" s="2690" t="s">
        <v>328</v>
      </c>
      <c r="C1277" s="2691" t="s">
        <v>613</v>
      </c>
      <c r="D1277" s="2694">
        <f t="shared" si="628"/>
        <v>1639.9</v>
      </c>
      <c r="E1277" s="2692">
        <f t="shared" si="629"/>
        <v>1369.8</v>
      </c>
      <c r="F1277" s="2692">
        <f t="shared" si="630"/>
        <v>1232.3</v>
      </c>
      <c r="G1277" s="2692">
        <f t="shared" si="631"/>
        <v>2240.4</v>
      </c>
      <c r="H1277" s="2692">
        <f t="shared" si="632"/>
        <v>3306.6</v>
      </c>
      <c r="I1277" s="2692">
        <f t="shared" si="633"/>
        <v>1800.3</v>
      </c>
      <c r="J1277" s="2692">
        <f t="shared" si="634"/>
        <v>1836.5</v>
      </c>
      <c r="K1277" s="2692">
        <f t="shared" si="635"/>
        <v>1843.2</v>
      </c>
      <c r="L1277" s="2692">
        <f t="shared" si="636"/>
        <v>1616.7</v>
      </c>
      <c r="M1277" s="2692">
        <f t="shared" si="637"/>
        <v>1143.3</v>
      </c>
      <c r="N1277" s="2692">
        <f t="shared" si="638"/>
        <v>1570.2</v>
      </c>
      <c r="O1277" s="2693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4" t="s">
        <v>326</v>
      </c>
      <c r="C1278" s="355" t="s">
        <v>614</v>
      </c>
      <c r="D1278" s="532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7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0" t="s">
        <v>324</v>
      </c>
      <c r="C1279" s="351" t="s">
        <v>323</v>
      </c>
      <c r="D1279" s="528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6" t="s">
        <v>322</v>
      </c>
      <c r="C1280" s="357" t="s">
        <v>321</v>
      </c>
      <c r="D1280" s="533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0" t="s">
        <v>420</v>
      </c>
      <c r="C1281" s="351" t="s">
        <v>421</v>
      </c>
      <c r="D1281" s="528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7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7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7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7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7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7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7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7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7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7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7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7">
        <v>20713.3</v>
      </c>
    </row>
    <row r="1282" spans="2:148" ht="9.9499999999999993" customHeight="1">
      <c r="B1282" s="345"/>
      <c r="C1282" s="352" t="s">
        <v>422</v>
      </c>
      <c r="D1282" s="524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5"/>
      <c r="C1283" s="352" t="s">
        <v>423</v>
      </c>
      <c r="D1283" s="524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5"/>
      <c r="C1284" s="352" t="s">
        <v>424</v>
      </c>
      <c r="D1284" s="524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5"/>
      <c r="C1285" s="352" t="s">
        <v>425</v>
      </c>
      <c r="D1285" s="524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5"/>
      <c r="C1286" s="352" t="s">
        <v>426</v>
      </c>
      <c r="D1286" s="524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5"/>
      <c r="C1287" s="352" t="s">
        <v>428</v>
      </c>
      <c r="D1287" s="524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0" t="s">
        <v>429</v>
      </c>
      <c r="C1288" s="351" t="s">
        <v>430</v>
      </c>
      <c r="D1288" s="528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7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7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7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7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7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7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7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7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7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7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7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7">
        <v>19753.099999999999</v>
      </c>
    </row>
    <row r="1289" spans="2:148" ht="9.9499999999999993" customHeight="1">
      <c r="B1289" s="345"/>
      <c r="C1289" s="352" t="s">
        <v>353</v>
      </c>
      <c r="D1289" s="524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5"/>
      <c r="C1290" s="352" t="s">
        <v>431</v>
      </c>
      <c r="D1290" s="524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5"/>
      <c r="C1291" s="352" t="s">
        <v>432</v>
      </c>
      <c r="D1291" s="524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5"/>
      <c r="C1292" s="352" t="s">
        <v>433</v>
      </c>
      <c r="D1292" s="524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5"/>
      <c r="C1293" s="352" t="s">
        <v>434</v>
      </c>
      <c r="D1293" s="524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3"/>
      <c r="C1294" s="434" t="s">
        <v>436</v>
      </c>
      <c r="D1294" s="534">
        <f t="shared" si="628"/>
        <v>231.3</v>
      </c>
      <c r="E1294" s="330">
        <f t="shared" si="629"/>
        <v>7.7</v>
      </c>
      <c r="F1294" s="330">
        <f t="shared" si="630"/>
        <v>20.7</v>
      </c>
      <c r="G1294" s="330">
        <f t="shared" si="631"/>
        <v>107.8</v>
      </c>
      <c r="H1294" s="330">
        <f t="shared" si="632"/>
        <v>22.1</v>
      </c>
      <c r="I1294" s="330">
        <f t="shared" si="633"/>
        <v>0</v>
      </c>
      <c r="J1294" s="330">
        <f t="shared" si="634"/>
        <v>128</v>
      </c>
      <c r="K1294" s="330">
        <f t="shared" si="635"/>
        <v>0</v>
      </c>
      <c r="L1294" s="330">
        <f t="shared" si="636"/>
        <v>13</v>
      </c>
      <c r="M1294" s="330">
        <f t="shared" si="637"/>
        <v>54.9</v>
      </c>
      <c r="N1294" s="330">
        <f t="shared" si="638"/>
        <v>299.8</v>
      </c>
      <c r="O1294" s="331">
        <f t="shared" si="639"/>
        <v>120.9</v>
      </c>
      <c r="R1294" s="328"/>
      <c r="S1294" s="329" t="s">
        <v>436</v>
      </c>
      <c r="T1294" s="330">
        <v>179</v>
      </c>
      <c r="U1294" s="330">
        <v>39.1</v>
      </c>
      <c r="V1294" s="330">
        <v>13.2</v>
      </c>
      <c r="W1294" s="330">
        <v>0</v>
      </c>
      <c r="X1294" s="330">
        <v>0</v>
      </c>
      <c r="Y1294" s="330">
        <v>231.3</v>
      </c>
      <c r="Z1294" s="330">
        <v>0</v>
      </c>
      <c r="AA1294" s="331">
        <v>231.3</v>
      </c>
      <c r="AC1294" s="328"/>
      <c r="AD1294" s="329" t="s">
        <v>436</v>
      </c>
      <c r="AE1294" s="330">
        <v>0</v>
      </c>
      <c r="AF1294" s="330">
        <v>3.2</v>
      </c>
      <c r="AG1294" s="330">
        <v>3.2</v>
      </c>
      <c r="AH1294" s="330">
        <v>1.3</v>
      </c>
      <c r="AI1294" s="330">
        <v>0</v>
      </c>
      <c r="AJ1294" s="330">
        <v>7.7</v>
      </c>
      <c r="AK1294" s="330">
        <v>0</v>
      </c>
      <c r="AL1294" s="331">
        <v>7.7</v>
      </c>
      <c r="AN1294" s="328"/>
      <c r="AO1294" s="329" t="s">
        <v>436</v>
      </c>
      <c r="AP1294" s="330">
        <v>20.7</v>
      </c>
      <c r="AQ1294" s="330">
        <v>0</v>
      </c>
      <c r="AR1294" s="330">
        <v>0</v>
      </c>
      <c r="AS1294" s="330">
        <v>0</v>
      </c>
      <c r="AT1294" s="330">
        <v>0</v>
      </c>
      <c r="AU1294" s="330">
        <v>20.7</v>
      </c>
      <c r="AV1294" s="330">
        <v>0</v>
      </c>
      <c r="AW1294" s="331">
        <v>20.7</v>
      </c>
      <c r="AY1294" s="328"/>
      <c r="AZ1294" s="329" t="s">
        <v>436</v>
      </c>
      <c r="BA1294" s="330">
        <v>90.4</v>
      </c>
      <c r="BB1294" s="330">
        <v>12.1</v>
      </c>
      <c r="BC1294" s="330">
        <v>5.3</v>
      </c>
      <c r="BD1294" s="330">
        <v>0</v>
      </c>
      <c r="BE1294" s="330">
        <v>0</v>
      </c>
      <c r="BF1294" s="330">
        <v>107.8</v>
      </c>
      <c r="BG1294" s="330">
        <v>0</v>
      </c>
      <c r="BH1294" s="331">
        <v>107.8</v>
      </c>
      <c r="BJ1294" s="328"/>
      <c r="BK1294" s="329" t="s">
        <v>436</v>
      </c>
      <c r="BL1294" s="330">
        <v>21.2</v>
      </c>
      <c r="BM1294" s="330">
        <v>0.9</v>
      </c>
      <c r="BN1294" s="330">
        <v>0</v>
      </c>
      <c r="BO1294" s="330">
        <v>0</v>
      </c>
      <c r="BP1294" s="330">
        <v>0</v>
      </c>
      <c r="BQ1294" s="330">
        <v>22.1</v>
      </c>
      <c r="BR1294" s="330">
        <v>0</v>
      </c>
      <c r="BS1294" s="331">
        <v>22.1</v>
      </c>
      <c r="BU1294" s="328"/>
      <c r="BV1294" s="329" t="s">
        <v>436</v>
      </c>
      <c r="BW1294" s="330">
        <v>0</v>
      </c>
      <c r="BX1294" s="330">
        <v>0</v>
      </c>
      <c r="BY1294" s="330">
        <v>0</v>
      </c>
      <c r="BZ1294" s="330">
        <v>0</v>
      </c>
      <c r="CA1294" s="330">
        <v>0</v>
      </c>
      <c r="CB1294" s="330">
        <v>0</v>
      </c>
      <c r="CC1294" s="330">
        <v>0</v>
      </c>
      <c r="CD1294" s="331">
        <v>0</v>
      </c>
      <c r="CF1294" s="328"/>
      <c r="CG1294" s="329" t="s">
        <v>436</v>
      </c>
      <c r="CH1294" s="330">
        <v>128</v>
      </c>
      <c r="CI1294" s="330">
        <v>0</v>
      </c>
      <c r="CJ1294" s="330">
        <v>0</v>
      </c>
      <c r="CK1294" s="330">
        <v>0</v>
      </c>
      <c r="CL1294" s="330">
        <v>0</v>
      </c>
      <c r="CM1294" s="330">
        <v>128</v>
      </c>
      <c r="CN1294" s="330">
        <v>0</v>
      </c>
      <c r="CO1294" s="331">
        <v>128</v>
      </c>
      <c r="CQ1294" s="328"/>
      <c r="CR1294" s="329" t="s">
        <v>436</v>
      </c>
      <c r="CS1294" s="330">
        <v>0</v>
      </c>
      <c r="CT1294" s="330">
        <v>0</v>
      </c>
      <c r="CU1294" s="330">
        <v>0</v>
      </c>
      <c r="CV1294" s="330">
        <v>0</v>
      </c>
      <c r="CW1294" s="330">
        <v>0</v>
      </c>
      <c r="CX1294" s="330">
        <v>0</v>
      </c>
      <c r="CY1294" s="330">
        <v>0</v>
      </c>
      <c r="CZ1294" s="331">
        <v>0</v>
      </c>
      <c r="DB1294" s="328"/>
      <c r="DC1294" s="329" t="s">
        <v>436</v>
      </c>
      <c r="DD1294" s="330">
        <v>4.9000000000000004</v>
      </c>
      <c r="DE1294" s="330">
        <v>1.3</v>
      </c>
      <c r="DF1294" s="330">
        <v>6.8</v>
      </c>
      <c r="DG1294" s="330">
        <v>0</v>
      </c>
      <c r="DH1294" s="330">
        <v>0</v>
      </c>
      <c r="DI1294" s="330">
        <v>13</v>
      </c>
      <c r="DJ1294" s="330">
        <v>0</v>
      </c>
      <c r="DK1294" s="331">
        <v>13</v>
      </c>
      <c r="DM1294" s="328"/>
      <c r="DN1294" s="329" t="s">
        <v>436</v>
      </c>
      <c r="DO1294" s="330">
        <v>43.1</v>
      </c>
      <c r="DP1294" s="330">
        <v>11.8</v>
      </c>
      <c r="DQ1294" s="330">
        <v>0</v>
      </c>
      <c r="DR1294" s="330">
        <v>0</v>
      </c>
      <c r="DS1294" s="330">
        <v>0</v>
      </c>
      <c r="DT1294" s="330">
        <v>54.9</v>
      </c>
      <c r="DU1294" s="330">
        <v>0</v>
      </c>
      <c r="DV1294" s="331">
        <v>54.9</v>
      </c>
      <c r="DX1294" s="328"/>
      <c r="DY1294" s="329" t="s">
        <v>436</v>
      </c>
      <c r="DZ1294" s="330">
        <v>2.2000000000000002</v>
      </c>
      <c r="EA1294" s="330">
        <v>129.80000000000001</v>
      </c>
      <c r="EB1294" s="330">
        <v>167.8</v>
      </c>
      <c r="EC1294" s="330">
        <v>0</v>
      </c>
      <c r="ED1294" s="330">
        <v>0</v>
      </c>
      <c r="EE1294" s="330">
        <v>299.8</v>
      </c>
      <c r="EF1294" s="330">
        <v>0</v>
      </c>
      <c r="EG1294" s="331">
        <v>299.8</v>
      </c>
      <c r="EI1294" s="328"/>
      <c r="EJ1294" s="329" t="s">
        <v>436</v>
      </c>
      <c r="EK1294" s="330">
        <v>104.6</v>
      </c>
      <c r="EL1294" s="330">
        <v>14.3</v>
      </c>
      <c r="EM1294" s="330">
        <v>2</v>
      </c>
      <c r="EN1294" s="330">
        <v>0</v>
      </c>
      <c r="EO1294" s="330">
        <v>0</v>
      </c>
      <c r="EP1294" s="330">
        <v>120.9</v>
      </c>
      <c r="EQ1294" s="330">
        <v>0</v>
      </c>
      <c r="ER1294" s="331">
        <v>120.9</v>
      </c>
    </row>
    <row r="1297" spans="1:148" s="319" customFormat="1" ht="13.15" thickBot="1">
      <c r="A1297" s="1378"/>
      <c r="B1297" s="316"/>
      <c r="C1297" s="317"/>
      <c r="D1297" s="317"/>
      <c r="E1297" s="317"/>
      <c r="F1297" s="317"/>
      <c r="G1297" s="317"/>
      <c r="H1297" s="317"/>
      <c r="I1297" s="317"/>
      <c r="J1297" s="317"/>
      <c r="K1297" s="317"/>
      <c r="L1297" s="317"/>
      <c r="M1297" s="317"/>
      <c r="N1297" s="317"/>
      <c r="O1297" s="317"/>
      <c r="P1297" s="318"/>
      <c r="R1297" s="320"/>
      <c r="S1297" s="321"/>
      <c r="T1297" s="321"/>
      <c r="U1297" s="321"/>
      <c r="V1297" s="321"/>
      <c r="W1297" s="321"/>
      <c r="X1297" s="321"/>
      <c r="Y1297" s="321"/>
      <c r="Z1297" s="321"/>
      <c r="AA1297" s="321"/>
      <c r="AC1297" s="320"/>
      <c r="AD1297" s="321"/>
      <c r="AE1297" s="321"/>
      <c r="AF1297" s="321"/>
      <c r="AG1297" s="321"/>
      <c r="AH1297" s="321"/>
      <c r="AI1297" s="321"/>
      <c r="AJ1297" s="321"/>
      <c r="AK1297" s="321"/>
      <c r="AL1297" s="321"/>
      <c r="AN1297" s="320"/>
      <c r="AO1297" s="321"/>
      <c r="AP1297" s="321"/>
      <c r="AQ1297" s="321"/>
      <c r="AR1297" s="321"/>
      <c r="AS1297" s="321"/>
      <c r="AT1297" s="321"/>
      <c r="AU1297" s="321"/>
      <c r="AV1297" s="321"/>
      <c r="AW1297" s="321"/>
      <c r="BJ1297" s="320"/>
      <c r="BK1297" s="321"/>
      <c r="BL1297" s="321"/>
      <c r="BM1297" s="321"/>
      <c r="BN1297" s="321"/>
      <c r="BO1297" s="321"/>
      <c r="BP1297" s="321"/>
      <c r="BQ1297" s="321"/>
      <c r="BR1297" s="321"/>
      <c r="BS1297" s="321"/>
      <c r="BU1297" s="320"/>
      <c r="BV1297" s="321"/>
      <c r="BW1297" s="321"/>
      <c r="BX1297" s="321"/>
      <c r="BY1297" s="321"/>
      <c r="BZ1297" s="321"/>
      <c r="CA1297" s="321"/>
      <c r="CB1297" s="321"/>
      <c r="CC1297" s="321"/>
      <c r="CD1297" s="321"/>
      <c r="CQ1297" s="320"/>
      <c r="CR1297" s="321"/>
      <c r="CS1297" s="321"/>
      <c r="CT1297" s="321"/>
      <c r="CU1297" s="321"/>
      <c r="CV1297" s="321"/>
      <c r="CW1297" s="321"/>
      <c r="CX1297" s="321"/>
      <c r="CY1297" s="321"/>
      <c r="CZ1297" s="321"/>
      <c r="DB1297" s="320"/>
      <c r="DC1297" s="321"/>
      <c r="DD1297" s="321"/>
      <c r="DE1297" s="321"/>
      <c r="DF1297" s="321"/>
      <c r="DG1297" s="321"/>
      <c r="DH1297" s="321"/>
      <c r="DI1297" s="321"/>
      <c r="DJ1297" s="321"/>
      <c r="DK1297" s="321"/>
      <c r="DM1297" s="320"/>
      <c r="DN1297" s="321"/>
      <c r="DO1297" s="321"/>
      <c r="DP1297" s="321"/>
      <c r="DQ1297" s="321"/>
      <c r="DR1297" s="321"/>
      <c r="DS1297" s="321"/>
      <c r="DT1297" s="321"/>
      <c r="DU1297" s="321"/>
      <c r="DV1297" s="321"/>
      <c r="DX1297" s="322"/>
      <c r="EI1297" s="320"/>
      <c r="EJ1297" s="321"/>
      <c r="EK1297" s="321"/>
      <c r="EL1297" s="321"/>
      <c r="EM1297" s="321"/>
      <c r="EN1297" s="321"/>
      <c r="EO1297" s="321"/>
      <c r="EP1297" s="321"/>
      <c r="EQ1297" s="321"/>
      <c r="ER1297" s="321"/>
    </row>
    <row r="1299" spans="1:148">
      <c r="B1299" s="115" t="s">
        <v>417</v>
      </c>
      <c r="C1299" s="353"/>
      <c r="D1299" s="402"/>
      <c r="E1299" s="402"/>
      <c r="F1299" s="402"/>
      <c r="G1299" s="402"/>
      <c r="H1299" s="402"/>
      <c r="I1299" s="402"/>
      <c r="J1299" s="402"/>
      <c r="K1299" s="402"/>
      <c r="L1299" s="402"/>
      <c r="M1299" s="402"/>
      <c r="N1299" s="402"/>
      <c r="O1299" s="402"/>
      <c r="R1299" s="160" t="s">
        <v>417</v>
      </c>
      <c r="S1299" s="154"/>
      <c r="T1299" s="410"/>
      <c r="U1299" s="410"/>
      <c r="V1299" s="410"/>
      <c r="W1299" s="410"/>
      <c r="X1299" s="410"/>
      <c r="Y1299" s="410"/>
      <c r="Z1299" s="410"/>
      <c r="AA1299" s="410"/>
      <c r="AC1299" s="160" t="s">
        <v>417</v>
      </c>
      <c r="AD1299" s="154"/>
      <c r="AE1299" s="410"/>
      <c r="AF1299" s="410"/>
      <c r="AG1299" s="410"/>
      <c r="AH1299" s="410"/>
      <c r="AI1299" s="410"/>
      <c r="AJ1299" s="410"/>
      <c r="AK1299" s="410"/>
      <c r="AL1299" s="410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0"/>
      <c r="BM1299" s="410"/>
      <c r="BN1299" s="410"/>
      <c r="BO1299" s="410"/>
      <c r="BP1299" s="410"/>
      <c r="BQ1299" s="410"/>
      <c r="BR1299" s="410"/>
      <c r="BS1299" s="410"/>
      <c r="BU1299" s="160" t="s">
        <v>417</v>
      </c>
      <c r="BV1299" s="154"/>
      <c r="BW1299" s="410"/>
      <c r="BX1299" s="410"/>
      <c r="BY1299" s="410"/>
      <c r="BZ1299" s="410"/>
      <c r="CA1299" s="410"/>
      <c r="CB1299" s="410"/>
      <c r="CC1299" s="410"/>
      <c r="CD1299" s="410"/>
      <c r="CF1299" s="160" t="s">
        <v>417</v>
      </c>
      <c r="CG1299" s="154"/>
      <c r="CH1299" s="410"/>
      <c r="CI1299" s="410"/>
      <c r="CJ1299" s="410"/>
      <c r="CK1299" s="410"/>
      <c r="CL1299" s="410"/>
      <c r="CM1299" s="410"/>
      <c r="CN1299" s="410"/>
      <c r="CO1299" s="410"/>
      <c r="CQ1299" s="160" t="s">
        <v>417</v>
      </c>
      <c r="CR1299" s="154"/>
      <c r="CS1299" s="410"/>
      <c r="CT1299" s="410"/>
      <c r="CU1299" s="410"/>
      <c r="CV1299" s="410"/>
      <c r="CW1299" s="410"/>
      <c r="CX1299" s="410"/>
      <c r="CY1299" s="410"/>
      <c r="CZ1299" s="410"/>
      <c r="DB1299" s="160" t="s">
        <v>417</v>
      </c>
      <c r="DC1299" s="154"/>
      <c r="DD1299" s="410"/>
      <c r="DE1299" s="410"/>
      <c r="DF1299" s="410"/>
      <c r="DG1299" s="410"/>
      <c r="DH1299" s="410"/>
      <c r="DI1299" s="410"/>
      <c r="DJ1299" s="410"/>
      <c r="DK1299" s="410"/>
      <c r="DM1299" s="160" t="s">
        <v>417</v>
      </c>
      <c r="DN1299" s="154"/>
      <c r="DO1299" s="410"/>
      <c r="DP1299" s="410"/>
      <c r="DQ1299" s="410"/>
      <c r="DR1299" s="410"/>
      <c r="DS1299" s="410"/>
      <c r="DT1299" s="410"/>
      <c r="DU1299" s="410"/>
      <c r="DV1299" s="410"/>
      <c r="DX1299" s="160" t="s">
        <v>417</v>
      </c>
      <c r="DY1299" s="154"/>
      <c r="DZ1299" s="410"/>
      <c r="EA1299" s="410"/>
      <c r="EB1299" s="410"/>
      <c r="EC1299" s="410"/>
      <c r="ED1299" s="410"/>
      <c r="EE1299" s="410"/>
      <c r="EF1299" s="410"/>
      <c r="EG1299" s="410"/>
      <c r="EI1299" s="160" t="s">
        <v>417</v>
      </c>
      <c r="EJ1299" s="154"/>
      <c r="EK1299" s="410"/>
      <c r="EL1299" s="410"/>
      <c r="EM1299" s="410"/>
      <c r="EN1299" s="410"/>
      <c r="EO1299" s="410"/>
      <c r="EP1299" s="410"/>
      <c r="EQ1299" s="410"/>
      <c r="ER1299" s="410"/>
    </row>
    <row r="1300" spans="1:148">
      <c r="B1300" s="116" t="s">
        <v>416</v>
      </c>
      <c r="C1300" s="353"/>
      <c r="D1300" s="402"/>
      <c r="E1300" s="402"/>
      <c r="F1300" s="402"/>
      <c r="G1300" s="402"/>
      <c r="H1300" s="402"/>
      <c r="I1300" s="402"/>
      <c r="J1300" s="402"/>
      <c r="K1300" s="402"/>
      <c r="L1300" s="402"/>
      <c r="M1300" s="402"/>
      <c r="N1300" s="402"/>
      <c r="O1300" s="402"/>
      <c r="R1300" s="162" t="s">
        <v>416</v>
      </c>
      <c r="S1300" s="154"/>
      <c r="T1300" s="410"/>
      <c r="U1300" s="410"/>
      <c r="V1300" s="410"/>
      <c r="W1300" s="410"/>
      <c r="X1300" s="410"/>
      <c r="Y1300" s="410"/>
      <c r="Z1300" s="410"/>
      <c r="AA1300" s="410"/>
      <c r="AC1300" s="162" t="s">
        <v>416</v>
      </c>
      <c r="AD1300" s="154"/>
      <c r="AE1300" s="410"/>
      <c r="AF1300" s="410"/>
      <c r="AG1300" s="410"/>
      <c r="AH1300" s="410"/>
      <c r="AI1300" s="410"/>
      <c r="AJ1300" s="410"/>
      <c r="AK1300" s="410"/>
      <c r="AL1300" s="410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0"/>
      <c r="BM1300" s="410"/>
      <c r="BN1300" s="410"/>
      <c r="BO1300" s="410"/>
      <c r="BP1300" s="410"/>
      <c r="BQ1300" s="410"/>
      <c r="BR1300" s="410"/>
      <c r="BS1300" s="410"/>
      <c r="BU1300" s="162" t="s">
        <v>416</v>
      </c>
      <c r="BV1300" s="154"/>
      <c r="BW1300" s="410"/>
      <c r="BX1300" s="410"/>
      <c r="BY1300" s="410"/>
      <c r="BZ1300" s="410"/>
      <c r="CA1300" s="410"/>
      <c r="CB1300" s="410"/>
      <c r="CC1300" s="410"/>
      <c r="CD1300" s="410"/>
      <c r="CF1300" s="162" t="s">
        <v>416</v>
      </c>
      <c r="CG1300" s="154"/>
      <c r="CH1300" s="410"/>
      <c r="CI1300" s="410"/>
      <c r="CJ1300" s="410"/>
      <c r="CK1300" s="410"/>
      <c r="CL1300" s="410"/>
      <c r="CM1300" s="410"/>
      <c r="CN1300" s="410"/>
      <c r="CO1300" s="410"/>
      <c r="CQ1300" s="162" t="s">
        <v>416</v>
      </c>
      <c r="CR1300" s="154"/>
      <c r="CS1300" s="410"/>
      <c r="CT1300" s="410"/>
      <c r="CU1300" s="410"/>
      <c r="CV1300" s="410"/>
      <c r="CW1300" s="410"/>
      <c r="CX1300" s="410"/>
      <c r="CY1300" s="410"/>
      <c r="CZ1300" s="410"/>
      <c r="DB1300" s="162" t="s">
        <v>416</v>
      </c>
      <c r="DC1300" s="154"/>
      <c r="DD1300" s="410"/>
      <c r="DE1300" s="410"/>
      <c r="DF1300" s="410"/>
      <c r="DG1300" s="410"/>
      <c r="DH1300" s="410"/>
      <c r="DI1300" s="410"/>
      <c r="DJ1300" s="410"/>
      <c r="DK1300" s="410"/>
      <c r="DM1300" s="162" t="s">
        <v>416</v>
      </c>
      <c r="DN1300" s="154"/>
      <c r="DO1300" s="410"/>
      <c r="DP1300" s="410"/>
      <c r="DQ1300" s="410"/>
      <c r="DR1300" s="410"/>
      <c r="DS1300" s="410"/>
      <c r="DT1300" s="410"/>
      <c r="DU1300" s="410"/>
      <c r="DV1300" s="410"/>
      <c r="DX1300" s="162" t="s">
        <v>416</v>
      </c>
      <c r="DY1300" s="154"/>
      <c r="DZ1300" s="410"/>
      <c r="EA1300" s="410"/>
      <c r="EB1300" s="410"/>
      <c r="EC1300" s="410"/>
      <c r="ED1300" s="410"/>
      <c r="EE1300" s="410"/>
      <c r="EF1300" s="410"/>
      <c r="EG1300" s="410"/>
      <c r="EI1300" s="162" t="s">
        <v>416</v>
      </c>
      <c r="EJ1300" s="154"/>
      <c r="EK1300" s="410"/>
      <c r="EL1300" s="410"/>
      <c r="EM1300" s="410"/>
      <c r="EN1300" s="410"/>
      <c r="EO1300" s="410"/>
      <c r="EP1300" s="410"/>
      <c r="EQ1300" s="410"/>
      <c r="ER1300" s="410"/>
    </row>
    <row r="1301" spans="1:148">
      <c r="B1301" s="116"/>
      <c r="C1301" s="432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5"/>
      <c r="T1301" s="436"/>
      <c r="U1301" s="436"/>
      <c r="V1301" s="436"/>
      <c r="W1301" s="436"/>
      <c r="X1301" s="436"/>
      <c r="Y1301" s="436"/>
      <c r="Z1301" s="154"/>
      <c r="AA1301" s="437"/>
      <c r="AC1301" s="162"/>
      <c r="AD1301" s="435"/>
      <c r="AE1301" s="436"/>
      <c r="AF1301" s="436"/>
      <c r="AG1301" s="436"/>
      <c r="AH1301" s="436"/>
      <c r="AI1301" s="436"/>
      <c r="AJ1301" s="436"/>
      <c r="AK1301" s="154"/>
      <c r="AL1301" s="437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5"/>
      <c r="BL1301" s="436"/>
      <c r="BM1301" s="436"/>
      <c r="BN1301" s="436"/>
      <c r="BO1301" s="436"/>
      <c r="BP1301" s="436"/>
      <c r="BQ1301" s="436"/>
      <c r="BR1301" s="154"/>
      <c r="BS1301" s="437"/>
      <c r="BU1301" s="162"/>
      <c r="BV1301" s="435"/>
      <c r="BW1301" s="436"/>
      <c r="BX1301" s="436"/>
      <c r="BY1301" s="436"/>
      <c r="BZ1301" s="436"/>
      <c r="CA1301" s="436"/>
      <c r="CB1301" s="436"/>
      <c r="CC1301" s="154"/>
      <c r="CD1301" s="437"/>
      <c r="CF1301" s="162"/>
      <c r="CG1301" s="435"/>
      <c r="CH1301" s="436"/>
      <c r="CI1301" s="436"/>
      <c r="CJ1301" s="436"/>
      <c r="CK1301" s="436"/>
      <c r="CL1301" s="436"/>
      <c r="CM1301" s="436"/>
      <c r="CN1301" s="154"/>
      <c r="CO1301" s="437"/>
      <c r="CQ1301" s="162"/>
      <c r="CR1301" s="435"/>
      <c r="CS1301" s="436"/>
      <c r="CT1301" s="436"/>
      <c r="CU1301" s="436"/>
      <c r="CV1301" s="436"/>
      <c r="CW1301" s="436"/>
      <c r="CX1301" s="436"/>
      <c r="CY1301" s="154"/>
      <c r="CZ1301" s="437"/>
      <c r="DB1301" s="162"/>
      <c r="DC1301" s="435"/>
      <c r="DD1301" s="436"/>
      <c r="DE1301" s="436"/>
      <c r="DF1301" s="436"/>
      <c r="DG1301" s="436"/>
      <c r="DH1301" s="436"/>
      <c r="DI1301" s="436"/>
      <c r="DJ1301" s="154"/>
      <c r="DK1301" s="437"/>
      <c r="DM1301" s="162"/>
      <c r="DN1301" s="435"/>
      <c r="DO1301" s="436"/>
      <c r="DP1301" s="436"/>
      <c r="DQ1301" s="436"/>
      <c r="DR1301" s="436"/>
      <c r="DS1301" s="436"/>
      <c r="DT1301" s="436"/>
      <c r="DU1301" s="154"/>
      <c r="DV1301" s="437"/>
      <c r="DX1301" s="162"/>
      <c r="DY1301" s="435"/>
      <c r="DZ1301" s="436"/>
      <c r="EA1301" s="436"/>
      <c r="EB1301" s="436"/>
      <c r="EC1301" s="436"/>
      <c r="ED1301" s="436"/>
      <c r="EE1301" s="436"/>
      <c r="EF1301" s="154"/>
      <c r="EG1301" s="437"/>
      <c r="EI1301" s="162"/>
      <c r="EJ1301" s="435"/>
      <c r="EK1301" s="436"/>
      <c r="EL1301" s="436"/>
      <c r="EM1301" s="436"/>
      <c r="EN1301" s="436"/>
      <c r="EO1301" s="436"/>
      <c r="EP1301" s="436"/>
      <c r="EQ1301" s="154"/>
      <c r="ER1301" s="437"/>
    </row>
    <row r="1302" spans="1:148" ht="13.15">
      <c r="B1302" s="535" t="s">
        <v>654</v>
      </c>
      <c r="C1302" s="342"/>
      <c r="D1302" s="403"/>
      <c r="E1302" s="403"/>
      <c r="F1302" s="403"/>
      <c r="G1302" s="403"/>
      <c r="H1302" s="403"/>
      <c r="I1302" s="403"/>
      <c r="J1302" s="403"/>
      <c r="K1302" s="403"/>
      <c r="L1302" s="403"/>
      <c r="M1302" s="403"/>
      <c r="N1302" s="403"/>
      <c r="O1302" s="403"/>
      <c r="R1302" s="163" t="s">
        <v>637</v>
      </c>
      <c r="S1302" s="164"/>
      <c r="T1302" s="411"/>
      <c r="U1302" s="412"/>
      <c r="V1302" s="412"/>
      <c r="W1302" s="412"/>
      <c r="X1302" s="412"/>
      <c r="Y1302" s="411"/>
      <c r="Z1302" s="411"/>
      <c r="AA1302" s="411"/>
      <c r="AC1302" s="163" t="s">
        <v>643</v>
      </c>
      <c r="AD1302" s="164"/>
      <c r="AE1302" s="411"/>
      <c r="AF1302" s="412"/>
      <c r="AG1302" s="412"/>
      <c r="AH1302" s="412"/>
      <c r="AI1302" s="412"/>
      <c r="AJ1302" s="411"/>
      <c r="AK1302" s="411"/>
      <c r="AL1302" s="411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1"/>
      <c r="BB1302" s="412"/>
      <c r="BC1302" s="412"/>
      <c r="BD1302" s="412"/>
      <c r="BE1302" s="412"/>
      <c r="BF1302" s="411"/>
      <c r="BG1302" s="411"/>
      <c r="BH1302" s="411"/>
      <c r="BJ1302" s="163" t="s">
        <v>646</v>
      </c>
      <c r="BK1302" s="164"/>
      <c r="BL1302" s="411"/>
      <c r="BM1302" s="412"/>
      <c r="BN1302" s="412"/>
      <c r="BO1302" s="412"/>
      <c r="BP1302" s="412"/>
      <c r="BQ1302" s="411"/>
      <c r="BR1302" s="411"/>
      <c r="BS1302" s="411"/>
      <c r="BU1302" s="163" t="s">
        <v>647</v>
      </c>
      <c r="BV1302" s="164"/>
      <c r="BW1302" s="411"/>
      <c r="BX1302" s="412"/>
      <c r="BY1302" s="412"/>
      <c r="BZ1302" s="412"/>
      <c r="CA1302" s="412"/>
      <c r="CB1302" s="411"/>
      <c r="CC1302" s="411"/>
      <c r="CD1302" s="411"/>
      <c r="CF1302" s="163" t="s">
        <v>648</v>
      </c>
      <c r="CG1302" s="164"/>
      <c r="CH1302" s="411"/>
      <c r="CI1302" s="412"/>
      <c r="CJ1302" s="412"/>
      <c r="CK1302" s="412"/>
      <c r="CL1302" s="412"/>
      <c r="CM1302" s="411"/>
      <c r="CN1302" s="411"/>
      <c r="CO1302" s="411"/>
      <c r="CQ1302" s="163" t="s">
        <v>649</v>
      </c>
      <c r="CR1302" s="164"/>
      <c r="CS1302" s="411"/>
      <c r="CT1302" s="412"/>
      <c r="CU1302" s="412"/>
      <c r="CV1302" s="412"/>
      <c r="CW1302" s="412"/>
      <c r="CX1302" s="411"/>
      <c r="CY1302" s="411"/>
      <c r="CZ1302" s="411"/>
      <c r="DB1302" s="163" t="s">
        <v>650</v>
      </c>
      <c r="DC1302" s="164"/>
      <c r="DD1302" s="411"/>
      <c r="DE1302" s="412"/>
      <c r="DF1302" s="412"/>
      <c r="DG1302" s="412"/>
      <c r="DH1302" s="412"/>
      <c r="DI1302" s="411"/>
      <c r="DJ1302" s="411"/>
      <c r="DK1302" s="411"/>
      <c r="DM1302" s="163" t="s">
        <v>651</v>
      </c>
      <c r="DN1302" s="164"/>
      <c r="DO1302" s="411"/>
      <c r="DP1302" s="412"/>
      <c r="DQ1302" s="412"/>
      <c r="DR1302" s="412"/>
      <c r="DS1302" s="412"/>
      <c r="DT1302" s="411"/>
      <c r="DU1302" s="411"/>
      <c r="DV1302" s="411"/>
      <c r="DX1302" s="163" t="s">
        <v>652</v>
      </c>
      <c r="DY1302" s="164"/>
      <c r="DZ1302" s="411"/>
      <c r="EA1302" s="412"/>
      <c r="EB1302" s="412"/>
      <c r="EC1302" s="412"/>
      <c r="ED1302" s="412"/>
      <c r="EE1302" s="411"/>
      <c r="EF1302" s="411"/>
      <c r="EG1302" s="411"/>
      <c r="EI1302" s="163" t="s">
        <v>653</v>
      </c>
      <c r="EJ1302" s="164"/>
      <c r="EK1302" s="411"/>
      <c r="EL1302" s="412"/>
      <c r="EM1302" s="412"/>
      <c r="EN1302" s="412"/>
      <c r="EO1302" s="412"/>
      <c r="EP1302" s="411"/>
      <c r="EQ1302" s="411"/>
      <c r="ER1302" s="411"/>
    </row>
    <row r="1303" spans="1:148" ht="13.15">
      <c r="B1303" s="535" t="s">
        <v>559</v>
      </c>
      <c r="C1303" s="342"/>
      <c r="D1303" s="403"/>
      <c r="E1303" s="403"/>
      <c r="F1303" s="403"/>
      <c r="G1303" s="403"/>
      <c r="H1303" s="403"/>
      <c r="I1303" s="403"/>
      <c r="J1303" s="403"/>
      <c r="K1303" s="403"/>
      <c r="L1303" s="403"/>
      <c r="M1303" s="403"/>
      <c r="N1303" s="403"/>
      <c r="O1303" s="403"/>
      <c r="R1303" s="163" t="s">
        <v>559</v>
      </c>
      <c r="S1303" s="164"/>
      <c r="T1303" s="411"/>
      <c r="U1303" s="412"/>
      <c r="V1303" s="412"/>
      <c r="W1303" s="412"/>
      <c r="X1303" s="412"/>
      <c r="Y1303" s="411"/>
      <c r="Z1303" s="411"/>
      <c r="AA1303" s="411"/>
      <c r="AC1303" s="163" t="s">
        <v>419</v>
      </c>
      <c r="AD1303" s="164"/>
      <c r="AE1303" s="411"/>
      <c r="AF1303" s="412"/>
      <c r="AG1303" s="412"/>
      <c r="AH1303" s="412"/>
      <c r="AI1303" s="412"/>
      <c r="AJ1303" s="411"/>
      <c r="AK1303" s="411"/>
      <c r="AL1303" s="411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1"/>
      <c r="BB1303" s="412"/>
      <c r="BC1303" s="412"/>
      <c r="BD1303" s="412"/>
      <c r="BE1303" s="412"/>
      <c r="BF1303" s="411"/>
      <c r="BG1303" s="411"/>
      <c r="BH1303" s="411"/>
      <c r="BJ1303" s="163" t="s">
        <v>419</v>
      </c>
      <c r="BK1303" s="164"/>
      <c r="BL1303" s="411"/>
      <c r="BM1303" s="412"/>
      <c r="BN1303" s="412"/>
      <c r="BO1303" s="412"/>
      <c r="BP1303" s="412"/>
      <c r="BQ1303" s="411"/>
      <c r="BR1303" s="411"/>
      <c r="BS1303" s="411"/>
      <c r="BU1303" s="163" t="s">
        <v>419</v>
      </c>
      <c r="BV1303" s="164"/>
      <c r="BW1303" s="411"/>
      <c r="BX1303" s="412"/>
      <c r="BY1303" s="412"/>
      <c r="BZ1303" s="412"/>
      <c r="CA1303" s="412"/>
      <c r="CB1303" s="411"/>
      <c r="CC1303" s="411"/>
      <c r="CD1303" s="411"/>
      <c r="CF1303" s="163" t="s">
        <v>419</v>
      </c>
      <c r="CG1303" s="164"/>
      <c r="CH1303" s="411"/>
      <c r="CI1303" s="412"/>
      <c r="CJ1303" s="412"/>
      <c r="CK1303" s="412"/>
      <c r="CL1303" s="412"/>
      <c r="CM1303" s="411"/>
      <c r="CN1303" s="411"/>
      <c r="CO1303" s="411"/>
      <c r="CQ1303" s="163" t="s">
        <v>419</v>
      </c>
      <c r="CR1303" s="164"/>
      <c r="CS1303" s="411"/>
      <c r="CT1303" s="412"/>
      <c r="CU1303" s="412"/>
      <c r="CV1303" s="412"/>
      <c r="CW1303" s="412"/>
      <c r="CX1303" s="411"/>
      <c r="CY1303" s="411"/>
      <c r="CZ1303" s="411"/>
      <c r="DB1303" s="163" t="s">
        <v>419</v>
      </c>
      <c r="DC1303" s="164"/>
      <c r="DD1303" s="411"/>
      <c r="DE1303" s="412"/>
      <c r="DF1303" s="412"/>
      <c r="DG1303" s="412"/>
      <c r="DH1303" s="412"/>
      <c r="DI1303" s="411"/>
      <c r="DJ1303" s="411"/>
      <c r="DK1303" s="411"/>
      <c r="DM1303" s="163" t="s">
        <v>419</v>
      </c>
      <c r="DN1303" s="164"/>
      <c r="DO1303" s="411"/>
      <c r="DP1303" s="412"/>
      <c r="DQ1303" s="412"/>
      <c r="DR1303" s="412"/>
      <c r="DS1303" s="412"/>
      <c r="DT1303" s="411"/>
      <c r="DU1303" s="411"/>
      <c r="DV1303" s="411"/>
      <c r="DX1303" s="163" t="s">
        <v>419</v>
      </c>
      <c r="DY1303" s="164"/>
      <c r="DZ1303" s="411"/>
      <c r="EA1303" s="412"/>
      <c r="EB1303" s="412"/>
      <c r="EC1303" s="412"/>
      <c r="ED1303" s="412"/>
      <c r="EE1303" s="411"/>
      <c r="EF1303" s="411"/>
      <c r="EG1303" s="411"/>
      <c r="EI1303" s="163" t="s">
        <v>419</v>
      </c>
      <c r="EJ1303" s="164"/>
      <c r="EK1303" s="411"/>
      <c r="EL1303" s="412"/>
      <c r="EM1303" s="412"/>
      <c r="EN1303" s="412"/>
      <c r="EO1303" s="412"/>
      <c r="EP1303" s="411"/>
      <c r="EQ1303" s="411"/>
      <c r="ER1303" s="411"/>
    </row>
    <row r="1304" spans="1:148" ht="13.5" thickBot="1">
      <c r="B1304" s="535" t="s">
        <v>413</v>
      </c>
      <c r="C1304" s="342"/>
      <c r="D1304" s="403"/>
      <c r="E1304" s="403"/>
      <c r="F1304" s="403"/>
      <c r="G1304" s="403"/>
      <c r="H1304" s="403"/>
      <c r="I1304" s="403"/>
      <c r="J1304" s="403"/>
      <c r="K1304" s="403"/>
      <c r="L1304" s="403"/>
      <c r="M1304" s="403"/>
      <c r="N1304" s="403"/>
      <c r="O1304" s="403"/>
      <c r="R1304" s="163" t="s">
        <v>413</v>
      </c>
      <c r="S1304" s="164"/>
      <c r="T1304" s="411"/>
      <c r="U1304" s="412"/>
      <c r="V1304" s="412"/>
      <c r="W1304" s="412"/>
      <c r="X1304" s="412"/>
      <c r="Y1304" s="411"/>
      <c r="Z1304" s="411"/>
      <c r="AA1304" s="411"/>
      <c r="AC1304" s="163" t="s">
        <v>413</v>
      </c>
      <c r="AD1304" s="164"/>
      <c r="AE1304" s="411"/>
      <c r="AF1304" s="412"/>
      <c r="AG1304" s="412"/>
      <c r="AH1304" s="412"/>
      <c r="AI1304" s="412"/>
      <c r="AJ1304" s="411"/>
      <c r="AK1304" s="411"/>
      <c r="AL1304" s="411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1"/>
      <c r="BB1304" s="412"/>
      <c r="BC1304" s="412"/>
      <c r="BD1304" s="412"/>
      <c r="BE1304" s="412"/>
      <c r="BF1304" s="411"/>
      <c r="BG1304" s="411"/>
      <c r="BH1304" s="411"/>
      <c r="BJ1304" s="163" t="s">
        <v>413</v>
      </c>
      <c r="BK1304" s="164"/>
      <c r="BL1304" s="411"/>
      <c r="BM1304" s="412"/>
      <c r="BN1304" s="412"/>
      <c r="BO1304" s="412"/>
      <c r="BP1304" s="412"/>
      <c r="BQ1304" s="411"/>
      <c r="BR1304" s="411"/>
      <c r="BS1304" s="411"/>
      <c r="BU1304" s="163" t="s">
        <v>413</v>
      </c>
      <c r="BV1304" s="164"/>
      <c r="BW1304" s="411"/>
      <c r="BX1304" s="412"/>
      <c r="BY1304" s="412"/>
      <c r="BZ1304" s="412"/>
      <c r="CA1304" s="412"/>
      <c r="CB1304" s="411"/>
      <c r="CC1304" s="411"/>
      <c r="CD1304" s="411"/>
      <c r="CF1304" s="163" t="s">
        <v>413</v>
      </c>
      <c r="CG1304" s="164"/>
      <c r="CH1304" s="411"/>
      <c r="CI1304" s="412"/>
      <c r="CJ1304" s="412"/>
      <c r="CK1304" s="412"/>
      <c r="CL1304" s="412"/>
      <c r="CM1304" s="411"/>
      <c r="CN1304" s="411"/>
      <c r="CO1304" s="411"/>
      <c r="CQ1304" s="163" t="s">
        <v>413</v>
      </c>
      <c r="CR1304" s="164"/>
      <c r="CS1304" s="411"/>
      <c r="CT1304" s="412"/>
      <c r="CU1304" s="412"/>
      <c r="CV1304" s="412"/>
      <c r="CW1304" s="412"/>
      <c r="CX1304" s="411"/>
      <c r="CY1304" s="411"/>
      <c r="CZ1304" s="411"/>
      <c r="DB1304" s="163" t="s">
        <v>413</v>
      </c>
      <c r="DC1304" s="164"/>
      <c r="DD1304" s="411"/>
      <c r="DE1304" s="412"/>
      <c r="DF1304" s="412"/>
      <c r="DG1304" s="412"/>
      <c r="DH1304" s="412"/>
      <c r="DI1304" s="411"/>
      <c r="DJ1304" s="411"/>
      <c r="DK1304" s="411"/>
      <c r="DM1304" s="163" t="s">
        <v>413</v>
      </c>
      <c r="DN1304" s="164"/>
      <c r="DO1304" s="411"/>
      <c r="DP1304" s="412"/>
      <c r="DQ1304" s="412"/>
      <c r="DR1304" s="412"/>
      <c r="DS1304" s="412"/>
      <c r="DT1304" s="411"/>
      <c r="DU1304" s="411"/>
      <c r="DV1304" s="411"/>
      <c r="DX1304" s="163" t="s">
        <v>413</v>
      </c>
      <c r="DY1304" s="164"/>
      <c r="DZ1304" s="411"/>
      <c r="EA1304" s="412"/>
      <c r="EB1304" s="412"/>
      <c r="EC1304" s="412"/>
      <c r="ED1304" s="412"/>
      <c r="EE1304" s="411"/>
      <c r="EF1304" s="411"/>
      <c r="EG1304" s="411"/>
      <c r="EI1304" s="163" t="s">
        <v>413</v>
      </c>
      <c r="EJ1304" s="164"/>
      <c r="EK1304" s="411"/>
      <c r="EL1304" s="412"/>
      <c r="EM1304" s="412"/>
      <c r="EN1304" s="412"/>
      <c r="EO1304" s="412"/>
      <c r="EP1304" s="411"/>
      <c r="EQ1304" s="411"/>
      <c r="ER1304" s="411"/>
    </row>
    <row r="1305" spans="1:148">
      <c r="B1305" s="343"/>
      <c r="C1305" s="344"/>
      <c r="D1305" s="517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8"/>
      <c r="R1305" s="170"/>
      <c r="S1305" s="171"/>
      <c r="T1305" s="413" t="s">
        <v>412</v>
      </c>
      <c r="U1305" s="414"/>
      <c r="V1305" s="414"/>
      <c r="W1305" s="414"/>
      <c r="X1305" s="414"/>
      <c r="Y1305" s="414"/>
      <c r="Z1305" s="174" t="s">
        <v>411</v>
      </c>
      <c r="AA1305" s="415"/>
      <c r="AC1305" s="170"/>
      <c r="AD1305" s="171"/>
      <c r="AE1305" s="413" t="s">
        <v>412</v>
      </c>
      <c r="AF1305" s="414"/>
      <c r="AG1305" s="414"/>
      <c r="AH1305" s="414"/>
      <c r="AI1305" s="414"/>
      <c r="AJ1305" s="414"/>
      <c r="AK1305" s="174" t="s">
        <v>411</v>
      </c>
      <c r="AL1305" s="415"/>
      <c r="AN1305" s="170"/>
      <c r="AO1305" s="171"/>
      <c r="AP1305" s="413" t="s">
        <v>412</v>
      </c>
      <c r="AQ1305" s="414"/>
      <c r="AR1305" s="414"/>
      <c r="AS1305" s="414"/>
      <c r="AT1305" s="414"/>
      <c r="AU1305" s="414"/>
      <c r="AV1305" s="174" t="s">
        <v>411</v>
      </c>
      <c r="AW1305" s="415"/>
      <c r="AY1305" s="170"/>
      <c r="AZ1305" s="171"/>
      <c r="BA1305" s="413" t="s">
        <v>412</v>
      </c>
      <c r="BB1305" s="414"/>
      <c r="BC1305" s="414"/>
      <c r="BD1305" s="414"/>
      <c r="BE1305" s="414"/>
      <c r="BF1305" s="414"/>
      <c r="BG1305" s="174" t="s">
        <v>411</v>
      </c>
      <c r="BH1305" s="415"/>
      <c r="BJ1305" s="170"/>
      <c r="BK1305" s="171"/>
      <c r="BL1305" s="413" t="s">
        <v>412</v>
      </c>
      <c r="BM1305" s="414"/>
      <c r="BN1305" s="414"/>
      <c r="BO1305" s="414"/>
      <c r="BP1305" s="414"/>
      <c r="BQ1305" s="414"/>
      <c r="BR1305" s="174" t="s">
        <v>411</v>
      </c>
      <c r="BS1305" s="415"/>
      <c r="BU1305" s="170"/>
      <c r="BV1305" s="171"/>
      <c r="BW1305" s="413" t="s">
        <v>412</v>
      </c>
      <c r="BX1305" s="414"/>
      <c r="BY1305" s="414"/>
      <c r="BZ1305" s="414"/>
      <c r="CA1305" s="414"/>
      <c r="CB1305" s="414"/>
      <c r="CC1305" s="174" t="s">
        <v>411</v>
      </c>
      <c r="CD1305" s="415"/>
      <c r="CF1305" s="170"/>
      <c r="CG1305" s="171"/>
      <c r="CH1305" s="413" t="s">
        <v>412</v>
      </c>
      <c r="CI1305" s="414"/>
      <c r="CJ1305" s="414"/>
      <c r="CK1305" s="414"/>
      <c r="CL1305" s="414"/>
      <c r="CM1305" s="414"/>
      <c r="CN1305" s="174" t="s">
        <v>411</v>
      </c>
      <c r="CO1305" s="415"/>
      <c r="CQ1305" s="170"/>
      <c r="CR1305" s="171"/>
      <c r="CS1305" s="413" t="s">
        <v>412</v>
      </c>
      <c r="CT1305" s="414"/>
      <c r="CU1305" s="414"/>
      <c r="CV1305" s="414"/>
      <c r="CW1305" s="414"/>
      <c r="CX1305" s="414"/>
      <c r="CY1305" s="174" t="s">
        <v>411</v>
      </c>
      <c r="CZ1305" s="415"/>
      <c r="DB1305" s="170"/>
      <c r="DC1305" s="171"/>
      <c r="DD1305" s="413" t="s">
        <v>412</v>
      </c>
      <c r="DE1305" s="414"/>
      <c r="DF1305" s="414"/>
      <c r="DG1305" s="414"/>
      <c r="DH1305" s="414"/>
      <c r="DI1305" s="414"/>
      <c r="DJ1305" s="174" t="s">
        <v>411</v>
      </c>
      <c r="DK1305" s="415"/>
      <c r="DM1305" s="170"/>
      <c r="DN1305" s="171"/>
      <c r="DO1305" s="413" t="s">
        <v>412</v>
      </c>
      <c r="DP1305" s="414"/>
      <c r="DQ1305" s="414"/>
      <c r="DR1305" s="414"/>
      <c r="DS1305" s="414"/>
      <c r="DT1305" s="414"/>
      <c r="DU1305" s="174" t="s">
        <v>411</v>
      </c>
      <c r="DV1305" s="415"/>
      <c r="DX1305" s="170"/>
      <c r="DY1305" s="171"/>
      <c r="DZ1305" s="413" t="s">
        <v>412</v>
      </c>
      <c r="EA1305" s="414"/>
      <c r="EB1305" s="414"/>
      <c r="EC1305" s="414"/>
      <c r="ED1305" s="414"/>
      <c r="EE1305" s="414"/>
      <c r="EF1305" s="174" t="s">
        <v>411</v>
      </c>
      <c r="EG1305" s="415"/>
      <c r="EI1305" s="170"/>
      <c r="EJ1305" s="171"/>
      <c r="EK1305" s="413" t="s">
        <v>412</v>
      </c>
      <c r="EL1305" s="414"/>
      <c r="EM1305" s="414"/>
      <c r="EN1305" s="414"/>
      <c r="EO1305" s="414"/>
      <c r="EP1305" s="414"/>
      <c r="EQ1305" s="174" t="s">
        <v>411</v>
      </c>
      <c r="ER1305" s="415"/>
    </row>
    <row r="1306" spans="1:148">
      <c r="B1306" s="345"/>
      <c r="C1306" s="346" t="s">
        <v>410</v>
      </c>
      <c r="D1306" s="519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8"/>
      <c r="R1306" s="183"/>
      <c r="S1306" s="184" t="s">
        <v>410</v>
      </c>
      <c r="T1306" s="416" t="s">
        <v>409</v>
      </c>
      <c r="U1306" s="417" t="s">
        <v>439</v>
      </c>
      <c r="V1306" s="416" t="s">
        <v>440</v>
      </c>
      <c r="W1306" s="416" t="s">
        <v>597</v>
      </c>
      <c r="X1306" s="416" t="s">
        <v>405</v>
      </c>
      <c r="Y1306" s="416" t="s">
        <v>404</v>
      </c>
      <c r="Z1306" s="187" t="s">
        <v>403</v>
      </c>
      <c r="AA1306" s="418" t="s">
        <v>402</v>
      </c>
      <c r="AC1306" s="183"/>
      <c r="AD1306" s="184" t="s">
        <v>410</v>
      </c>
      <c r="AE1306" s="416" t="s">
        <v>409</v>
      </c>
      <c r="AF1306" s="417" t="s">
        <v>439</v>
      </c>
      <c r="AG1306" s="416" t="s">
        <v>440</v>
      </c>
      <c r="AH1306" s="416" t="s">
        <v>597</v>
      </c>
      <c r="AI1306" s="416" t="s">
        <v>405</v>
      </c>
      <c r="AJ1306" s="416" t="s">
        <v>404</v>
      </c>
      <c r="AK1306" s="187" t="s">
        <v>403</v>
      </c>
      <c r="AL1306" s="418" t="s">
        <v>402</v>
      </c>
      <c r="AN1306" s="183"/>
      <c r="AO1306" s="184" t="s">
        <v>410</v>
      </c>
      <c r="AP1306" s="416" t="s">
        <v>409</v>
      </c>
      <c r="AQ1306" s="417" t="s">
        <v>408</v>
      </c>
      <c r="AR1306" s="416" t="s">
        <v>407</v>
      </c>
      <c r="AS1306" s="416" t="s">
        <v>406</v>
      </c>
      <c r="AT1306" s="416" t="s">
        <v>405</v>
      </c>
      <c r="AU1306" s="416" t="s">
        <v>404</v>
      </c>
      <c r="AV1306" s="187" t="s">
        <v>403</v>
      </c>
      <c r="AW1306" s="418" t="s">
        <v>402</v>
      </c>
      <c r="AY1306" s="183"/>
      <c r="AZ1306" s="184" t="s">
        <v>410</v>
      </c>
      <c r="BA1306" s="416" t="s">
        <v>409</v>
      </c>
      <c r="BB1306" s="417" t="s">
        <v>439</v>
      </c>
      <c r="BC1306" s="416" t="s">
        <v>440</v>
      </c>
      <c r="BD1306" s="416" t="s">
        <v>597</v>
      </c>
      <c r="BE1306" s="416" t="s">
        <v>405</v>
      </c>
      <c r="BF1306" s="416" t="s">
        <v>404</v>
      </c>
      <c r="BG1306" s="187" t="s">
        <v>403</v>
      </c>
      <c r="BH1306" s="418" t="s">
        <v>402</v>
      </c>
      <c r="BJ1306" s="183"/>
      <c r="BK1306" s="184" t="s">
        <v>410</v>
      </c>
      <c r="BL1306" s="416" t="s">
        <v>409</v>
      </c>
      <c r="BM1306" s="417" t="s">
        <v>439</v>
      </c>
      <c r="BN1306" s="416" t="s">
        <v>440</v>
      </c>
      <c r="BO1306" s="416" t="s">
        <v>597</v>
      </c>
      <c r="BP1306" s="416" t="s">
        <v>405</v>
      </c>
      <c r="BQ1306" s="416" t="s">
        <v>404</v>
      </c>
      <c r="BR1306" s="187" t="s">
        <v>403</v>
      </c>
      <c r="BS1306" s="418" t="s">
        <v>402</v>
      </c>
      <c r="BU1306" s="183"/>
      <c r="BV1306" s="184" t="s">
        <v>410</v>
      </c>
      <c r="BW1306" s="416" t="s">
        <v>409</v>
      </c>
      <c r="BX1306" s="417" t="s">
        <v>439</v>
      </c>
      <c r="BY1306" s="416" t="s">
        <v>440</v>
      </c>
      <c r="BZ1306" s="416" t="s">
        <v>597</v>
      </c>
      <c r="CA1306" s="416" t="s">
        <v>405</v>
      </c>
      <c r="CB1306" s="416" t="s">
        <v>404</v>
      </c>
      <c r="CC1306" s="187" t="s">
        <v>403</v>
      </c>
      <c r="CD1306" s="418" t="s">
        <v>402</v>
      </c>
      <c r="CF1306" s="183"/>
      <c r="CG1306" s="184" t="s">
        <v>410</v>
      </c>
      <c r="CH1306" s="416" t="s">
        <v>409</v>
      </c>
      <c r="CI1306" s="417" t="s">
        <v>439</v>
      </c>
      <c r="CJ1306" s="416" t="s">
        <v>440</v>
      </c>
      <c r="CK1306" s="416" t="s">
        <v>597</v>
      </c>
      <c r="CL1306" s="416" t="s">
        <v>405</v>
      </c>
      <c r="CM1306" s="416" t="s">
        <v>404</v>
      </c>
      <c r="CN1306" s="187" t="s">
        <v>403</v>
      </c>
      <c r="CO1306" s="418" t="s">
        <v>402</v>
      </c>
      <c r="CQ1306" s="183"/>
      <c r="CR1306" s="184" t="s">
        <v>410</v>
      </c>
      <c r="CS1306" s="416" t="s">
        <v>409</v>
      </c>
      <c r="CT1306" s="417" t="s">
        <v>439</v>
      </c>
      <c r="CU1306" s="416" t="s">
        <v>440</v>
      </c>
      <c r="CV1306" s="416" t="s">
        <v>597</v>
      </c>
      <c r="CW1306" s="416" t="s">
        <v>405</v>
      </c>
      <c r="CX1306" s="416" t="s">
        <v>404</v>
      </c>
      <c r="CY1306" s="187" t="s">
        <v>403</v>
      </c>
      <c r="CZ1306" s="418" t="s">
        <v>402</v>
      </c>
      <c r="DB1306" s="183"/>
      <c r="DC1306" s="184" t="s">
        <v>410</v>
      </c>
      <c r="DD1306" s="416" t="s">
        <v>409</v>
      </c>
      <c r="DE1306" s="417" t="s">
        <v>439</v>
      </c>
      <c r="DF1306" s="416" t="s">
        <v>440</v>
      </c>
      <c r="DG1306" s="416" t="s">
        <v>597</v>
      </c>
      <c r="DH1306" s="416" t="s">
        <v>405</v>
      </c>
      <c r="DI1306" s="416" t="s">
        <v>404</v>
      </c>
      <c r="DJ1306" s="187" t="s">
        <v>403</v>
      </c>
      <c r="DK1306" s="418" t="s">
        <v>402</v>
      </c>
      <c r="DM1306" s="183"/>
      <c r="DN1306" s="184" t="s">
        <v>410</v>
      </c>
      <c r="DO1306" s="416" t="s">
        <v>409</v>
      </c>
      <c r="DP1306" s="417" t="s">
        <v>439</v>
      </c>
      <c r="DQ1306" s="416" t="s">
        <v>440</v>
      </c>
      <c r="DR1306" s="416" t="s">
        <v>597</v>
      </c>
      <c r="DS1306" s="416" t="s">
        <v>405</v>
      </c>
      <c r="DT1306" s="416" t="s">
        <v>404</v>
      </c>
      <c r="DU1306" s="187" t="s">
        <v>403</v>
      </c>
      <c r="DV1306" s="418" t="s">
        <v>402</v>
      </c>
      <c r="DX1306" s="183"/>
      <c r="DY1306" s="184" t="s">
        <v>410</v>
      </c>
      <c r="DZ1306" s="416" t="s">
        <v>409</v>
      </c>
      <c r="EA1306" s="417" t="s">
        <v>439</v>
      </c>
      <c r="EB1306" s="416" t="s">
        <v>440</v>
      </c>
      <c r="EC1306" s="416" t="s">
        <v>597</v>
      </c>
      <c r="ED1306" s="416" t="s">
        <v>405</v>
      </c>
      <c r="EE1306" s="416" t="s">
        <v>404</v>
      </c>
      <c r="EF1306" s="187" t="s">
        <v>403</v>
      </c>
      <c r="EG1306" s="418" t="s">
        <v>402</v>
      </c>
      <c r="EI1306" s="183"/>
      <c r="EJ1306" s="184" t="s">
        <v>410</v>
      </c>
      <c r="EK1306" s="416" t="s">
        <v>409</v>
      </c>
      <c r="EL1306" s="417" t="s">
        <v>439</v>
      </c>
      <c r="EM1306" s="416" t="s">
        <v>440</v>
      </c>
      <c r="EN1306" s="416" t="s">
        <v>597</v>
      </c>
      <c r="EO1306" s="416" t="s">
        <v>405</v>
      </c>
      <c r="EP1306" s="416" t="s">
        <v>404</v>
      </c>
      <c r="EQ1306" s="187" t="s">
        <v>403</v>
      </c>
      <c r="ER1306" s="418" t="s">
        <v>402</v>
      </c>
    </row>
    <row r="1307" spans="1:148">
      <c r="B1307" s="345"/>
      <c r="C1307" s="347"/>
      <c r="D1307" s="520" t="s">
        <v>1181</v>
      </c>
      <c r="E1307" s="521" t="s">
        <v>1182</v>
      </c>
      <c r="F1307" s="521" t="s">
        <v>1183</v>
      </c>
      <c r="G1307" s="521" t="s">
        <v>1184</v>
      </c>
      <c r="H1307" s="521" t="s">
        <v>1185</v>
      </c>
      <c r="I1307" s="521" t="s">
        <v>1186</v>
      </c>
      <c r="J1307" s="521" t="s">
        <v>1187</v>
      </c>
      <c r="K1307" s="521" t="s">
        <v>1188</v>
      </c>
      <c r="L1307" s="521" t="s">
        <v>1189</v>
      </c>
      <c r="M1307" s="521" t="s">
        <v>1190</v>
      </c>
      <c r="N1307" s="521" t="s">
        <v>1191</v>
      </c>
      <c r="O1307" s="522" t="s">
        <v>1192</v>
      </c>
      <c r="R1307" s="183"/>
      <c r="S1307" s="196"/>
      <c r="T1307" s="419" t="s">
        <v>401</v>
      </c>
      <c r="U1307" s="419" t="s">
        <v>400</v>
      </c>
      <c r="V1307" s="419" t="s">
        <v>598</v>
      </c>
      <c r="W1307" s="419" t="s">
        <v>441</v>
      </c>
      <c r="X1307" s="420" t="s">
        <v>599</v>
      </c>
      <c r="Y1307" s="421"/>
      <c r="Z1307" s="187" t="s">
        <v>396</v>
      </c>
      <c r="AA1307" s="422"/>
      <c r="AC1307" s="183"/>
      <c r="AD1307" s="196"/>
      <c r="AE1307" s="419" t="s">
        <v>401</v>
      </c>
      <c r="AF1307" s="419" t="s">
        <v>400</v>
      </c>
      <c r="AG1307" s="419" t="s">
        <v>598</v>
      </c>
      <c r="AH1307" s="419" t="s">
        <v>441</v>
      </c>
      <c r="AI1307" s="420" t="s">
        <v>599</v>
      </c>
      <c r="AJ1307" s="421"/>
      <c r="AK1307" s="187" t="s">
        <v>396</v>
      </c>
      <c r="AL1307" s="422"/>
      <c r="AN1307" s="183"/>
      <c r="AO1307" s="196"/>
      <c r="AP1307" s="419" t="s">
        <v>401</v>
      </c>
      <c r="AQ1307" s="419" t="s">
        <v>400</v>
      </c>
      <c r="AR1307" s="419" t="s">
        <v>399</v>
      </c>
      <c r="AS1307" s="419" t="s">
        <v>398</v>
      </c>
      <c r="AT1307" s="420" t="s">
        <v>397</v>
      </c>
      <c r="AU1307" s="421"/>
      <c r="AV1307" s="187" t="s">
        <v>396</v>
      </c>
      <c r="AW1307" s="422"/>
      <c r="AY1307" s="183"/>
      <c r="AZ1307" s="196"/>
      <c r="BA1307" s="419" t="s">
        <v>401</v>
      </c>
      <c r="BB1307" s="419" t="s">
        <v>400</v>
      </c>
      <c r="BC1307" s="419" t="s">
        <v>598</v>
      </c>
      <c r="BD1307" s="419" t="s">
        <v>441</v>
      </c>
      <c r="BE1307" s="420" t="s">
        <v>599</v>
      </c>
      <c r="BF1307" s="421"/>
      <c r="BG1307" s="187" t="s">
        <v>396</v>
      </c>
      <c r="BH1307" s="422"/>
      <c r="BJ1307" s="183"/>
      <c r="BK1307" s="196"/>
      <c r="BL1307" s="419" t="s">
        <v>401</v>
      </c>
      <c r="BM1307" s="419" t="s">
        <v>400</v>
      </c>
      <c r="BN1307" s="419" t="s">
        <v>598</v>
      </c>
      <c r="BO1307" s="419" t="s">
        <v>441</v>
      </c>
      <c r="BP1307" s="420" t="s">
        <v>599</v>
      </c>
      <c r="BQ1307" s="421"/>
      <c r="BR1307" s="187" t="s">
        <v>396</v>
      </c>
      <c r="BS1307" s="422"/>
      <c r="BU1307" s="183"/>
      <c r="BV1307" s="196"/>
      <c r="BW1307" s="419" t="s">
        <v>401</v>
      </c>
      <c r="BX1307" s="419" t="s">
        <v>400</v>
      </c>
      <c r="BY1307" s="419" t="s">
        <v>598</v>
      </c>
      <c r="BZ1307" s="419" t="s">
        <v>441</v>
      </c>
      <c r="CA1307" s="420" t="s">
        <v>599</v>
      </c>
      <c r="CB1307" s="421"/>
      <c r="CC1307" s="187" t="s">
        <v>396</v>
      </c>
      <c r="CD1307" s="422"/>
      <c r="CF1307" s="183"/>
      <c r="CG1307" s="196"/>
      <c r="CH1307" s="419" t="s">
        <v>401</v>
      </c>
      <c r="CI1307" s="419" t="s">
        <v>400</v>
      </c>
      <c r="CJ1307" s="419" t="s">
        <v>598</v>
      </c>
      <c r="CK1307" s="419" t="s">
        <v>441</v>
      </c>
      <c r="CL1307" s="420" t="s">
        <v>599</v>
      </c>
      <c r="CM1307" s="421"/>
      <c r="CN1307" s="187" t="s">
        <v>396</v>
      </c>
      <c r="CO1307" s="422"/>
      <c r="CQ1307" s="183"/>
      <c r="CR1307" s="196"/>
      <c r="CS1307" s="419" t="s">
        <v>401</v>
      </c>
      <c r="CT1307" s="419" t="s">
        <v>400</v>
      </c>
      <c r="CU1307" s="419" t="s">
        <v>598</v>
      </c>
      <c r="CV1307" s="419" t="s">
        <v>441</v>
      </c>
      <c r="CW1307" s="420" t="s">
        <v>599</v>
      </c>
      <c r="CX1307" s="421"/>
      <c r="CY1307" s="187" t="s">
        <v>396</v>
      </c>
      <c r="CZ1307" s="422"/>
      <c r="DB1307" s="183"/>
      <c r="DC1307" s="196"/>
      <c r="DD1307" s="419" t="s">
        <v>401</v>
      </c>
      <c r="DE1307" s="419" t="s">
        <v>400</v>
      </c>
      <c r="DF1307" s="419" t="s">
        <v>598</v>
      </c>
      <c r="DG1307" s="419" t="s">
        <v>441</v>
      </c>
      <c r="DH1307" s="420" t="s">
        <v>599</v>
      </c>
      <c r="DI1307" s="421"/>
      <c r="DJ1307" s="187" t="s">
        <v>396</v>
      </c>
      <c r="DK1307" s="422"/>
      <c r="DM1307" s="183"/>
      <c r="DN1307" s="196"/>
      <c r="DO1307" s="419" t="s">
        <v>401</v>
      </c>
      <c r="DP1307" s="419" t="s">
        <v>400</v>
      </c>
      <c r="DQ1307" s="419" t="s">
        <v>598</v>
      </c>
      <c r="DR1307" s="419" t="s">
        <v>441</v>
      </c>
      <c r="DS1307" s="420" t="s">
        <v>599</v>
      </c>
      <c r="DT1307" s="421"/>
      <c r="DU1307" s="187" t="s">
        <v>396</v>
      </c>
      <c r="DV1307" s="422"/>
      <c r="DX1307" s="183"/>
      <c r="DY1307" s="196"/>
      <c r="DZ1307" s="419" t="s">
        <v>401</v>
      </c>
      <c r="EA1307" s="419" t="s">
        <v>400</v>
      </c>
      <c r="EB1307" s="419" t="s">
        <v>598</v>
      </c>
      <c r="EC1307" s="419" t="s">
        <v>441</v>
      </c>
      <c r="ED1307" s="420" t="s">
        <v>599</v>
      </c>
      <c r="EE1307" s="421"/>
      <c r="EF1307" s="187" t="s">
        <v>396</v>
      </c>
      <c r="EG1307" s="422"/>
      <c r="EI1307" s="183"/>
      <c r="EJ1307" s="196"/>
      <c r="EK1307" s="419" t="s">
        <v>401</v>
      </c>
      <c r="EL1307" s="419" t="s">
        <v>400</v>
      </c>
      <c r="EM1307" s="419" t="s">
        <v>598</v>
      </c>
      <c r="EN1307" s="419" t="s">
        <v>441</v>
      </c>
      <c r="EO1307" s="420" t="s">
        <v>599</v>
      </c>
      <c r="EP1307" s="421"/>
      <c r="EQ1307" s="187" t="s">
        <v>396</v>
      </c>
      <c r="ER1307" s="422"/>
    </row>
    <row r="1308" spans="1:148" ht="9.9499999999999993" customHeight="1">
      <c r="B1308" s="404"/>
      <c r="C1308" s="405"/>
      <c r="D1308" s="523"/>
      <c r="E1308" s="425"/>
      <c r="F1308" s="425"/>
      <c r="G1308" s="425"/>
      <c r="H1308" s="425"/>
      <c r="I1308" s="425"/>
      <c r="J1308" s="425"/>
      <c r="K1308" s="425"/>
      <c r="L1308" s="425"/>
      <c r="M1308" s="425"/>
      <c r="N1308" s="425"/>
      <c r="O1308" s="426"/>
      <c r="R1308" s="423"/>
      <c r="S1308" s="424"/>
      <c r="T1308" s="425"/>
      <c r="U1308" s="425"/>
      <c r="V1308" s="425"/>
      <c r="W1308" s="425"/>
      <c r="X1308" s="425"/>
      <c r="Y1308" s="425"/>
      <c r="Z1308" s="425"/>
      <c r="AA1308" s="426"/>
      <c r="AC1308" s="423"/>
      <c r="AD1308" s="424"/>
      <c r="AE1308" s="425"/>
      <c r="AF1308" s="425"/>
      <c r="AG1308" s="425"/>
      <c r="AH1308" s="425"/>
      <c r="AI1308" s="425"/>
      <c r="AJ1308" s="425"/>
      <c r="AK1308" s="425"/>
      <c r="AL1308" s="426"/>
      <c r="AN1308" s="423"/>
      <c r="AO1308" s="424"/>
      <c r="AP1308" s="425"/>
      <c r="AQ1308" s="425"/>
      <c r="AR1308" s="425"/>
      <c r="AS1308" s="425"/>
      <c r="AT1308" s="425"/>
      <c r="AU1308" s="425"/>
      <c r="AV1308" s="425"/>
      <c r="AW1308" s="426"/>
      <c r="AY1308" s="423"/>
      <c r="AZ1308" s="424"/>
      <c r="BA1308" s="425"/>
      <c r="BB1308" s="425"/>
      <c r="BC1308" s="425"/>
      <c r="BD1308" s="425"/>
      <c r="BE1308" s="425"/>
      <c r="BF1308" s="425"/>
      <c r="BG1308" s="425"/>
      <c r="BH1308" s="426"/>
      <c r="BJ1308" s="423"/>
      <c r="BK1308" s="424"/>
      <c r="BL1308" s="425"/>
      <c r="BM1308" s="425"/>
      <c r="BN1308" s="425"/>
      <c r="BO1308" s="425"/>
      <c r="BP1308" s="425"/>
      <c r="BQ1308" s="425"/>
      <c r="BR1308" s="425"/>
      <c r="BS1308" s="426"/>
      <c r="BU1308" s="423"/>
      <c r="BV1308" s="424"/>
      <c r="BW1308" s="425"/>
      <c r="BX1308" s="425"/>
      <c r="BY1308" s="425"/>
      <c r="BZ1308" s="425"/>
      <c r="CA1308" s="425"/>
      <c r="CB1308" s="425"/>
      <c r="CC1308" s="425"/>
      <c r="CD1308" s="426"/>
      <c r="CF1308" s="423"/>
      <c r="CG1308" s="424"/>
      <c r="CH1308" s="425"/>
      <c r="CI1308" s="425"/>
      <c r="CJ1308" s="425"/>
      <c r="CK1308" s="425"/>
      <c r="CL1308" s="425"/>
      <c r="CM1308" s="425"/>
      <c r="CN1308" s="425"/>
      <c r="CO1308" s="426"/>
      <c r="CQ1308" s="423"/>
      <c r="CR1308" s="424"/>
      <c r="CS1308" s="425"/>
      <c r="CT1308" s="425"/>
      <c r="CU1308" s="425"/>
      <c r="CV1308" s="425"/>
      <c r="CW1308" s="425"/>
      <c r="CX1308" s="425"/>
      <c r="CY1308" s="425"/>
      <c r="CZ1308" s="426"/>
      <c r="DB1308" s="423"/>
      <c r="DC1308" s="424"/>
      <c r="DD1308" s="425"/>
      <c r="DE1308" s="425"/>
      <c r="DF1308" s="425"/>
      <c r="DG1308" s="425"/>
      <c r="DH1308" s="425"/>
      <c r="DI1308" s="425"/>
      <c r="DJ1308" s="425"/>
      <c r="DK1308" s="426"/>
      <c r="DM1308" s="423"/>
      <c r="DN1308" s="424"/>
      <c r="DO1308" s="425"/>
      <c r="DP1308" s="425"/>
      <c r="DQ1308" s="425"/>
      <c r="DR1308" s="425"/>
      <c r="DS1308" s="425"/>
      <c r="DT1308" s="425"/>
      <c r="DU1308" s="425"/>
      <c r="DV1308" s="426"/>
      <c r="DX1308" s="423"/>
      <c r="DY1308" s="424"/>
      <c r="DZ1308" s="425"/>
      <c r="EA1308" s="425"/>
      <c r="EB1308" s="425"/>
      <c r="EC1308" s="425"/>
      <c r="ED1308" s="425"/>
      <c r="EE1308" s="425"/>
      <c r="EF1308" s="425"/>
      <c r="EG1308" s="426"/>
      <c r="EI1308" s="423"/>
      <c r="EJ1308" s="424"/>
      <c r="EK1308" s="425"/>
      <c r="EL1308" s="425"/>
      <c r="EM1308" s="425"/>
      <c r="EN1308" s="425"/>
      <c r="EO1308" s="425"/>
      <c r="EP1308" s="425"/>
      <c r="EQ1308" s="425"/>
      <c r="ER1308" s="426"/>
    </row>
    <row r="1309" spans="1:148" ht="9.9499999999999993" customHeight="1">
      <c r="B1309" s="332" t="s">
        <v>395</v>
      </c>
      <c r="C1309" s="333" t="s">
        <v>600</v>
      </c>
      <c r="D1309" s="514">
        <f>AA1309</f>
        <v>11544.1</v>
      </c>
      <c r="E1309" s="334">
        <f>AL1309</f>
        <v>11140.9</v>
      </c>
      <c r="F1309" s="334">
        <f>AW1309</f>
        <v>11226</v>
      </c>
      <c r="G1309" s="334">
        <f>BH1309</f>
        <v>11149</v>
      </c>
      <c r="H1309" s="334">
        <f>BS1309</f>
        <v>14871.5</v>
      </c>
      <c r="I1309" s="334">
        <f>CD1309</f>
        <v>14636</v>
      </c>
      <c r="J1309" s="334">
        <f>CO1309</f>
        <v>13437</v>
      </c>
      <c r="K1309" s="334">
        <f>CZ1309</f>
        <v>13633.4</v>
      </c>
      <c r="L1309" s="334">
        <f>DK1309</f>
        <v>13321.5</v>
      </c>
      <c r="M1309" s="334">
        <f>DV1309</f>
        <v>14216.2</v>
      </c>
      <c r="N1309" s="334">
        <f>EG1309</f>
        <v>14131.6</v>
      </c>
      <c r="O1309" s="335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5"/>
      <c r="C1310" s="352" t="s">
        <v>393</v>
      </c>
      <c r="D1310" s="524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5"/>
      <c r="C1311" s="352" t="s">
        <v>601</v>
      </c>
      <c r="D1311" s="524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5"/>
      <c r="C1312" s="352" t="s">
        <v>391</v>
      </c>
      <c r="D1312" s="524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5"/>
      <c r="C1313" s="352" t="s">
        <v>390</v>
      </c>
      <c r="D1313" s="524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5"/>
      <c r="C1314" s="352" t="s">
        <v>389</v>
      </c>
      <c r="D1314" s="524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5"/>
      <c r="C1315" s="352" t="s">
        <v>380</v>
      </c>
      <c r="D1315" s="524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5"/>
      <c r="C1316" s="352" t="s">
        <v>373</v>
      </c>
      <c r="D1316" s="524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5"/>
      <c r="C1317" s="352" t="s">
        <v>602</v>
      </c>
      <c r="D1317" s="524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5"/>
      <c r="C1318" s="352" t="s">
        <v>603</v>
      </c>
      <c r="D1318" s="524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2"/>
      <c r="C1319" s="363"/>
      <c r="D1319" s="525"/>
      <c r="E1319" s="526"/>
      <c r="F1319" s="526"/>
      <c r="G1319" s="526"/>
      <c r="H1319" s="526"/>
      <c r="I1319" s="526"/>
      <c r="J1319" s="526"/>
      <c r="K1319" s="526"/>
      <c r="L1319" s="526"/>
      <c r="M1319" s="526"/>
      <c r="N1319" s="526"/>
      <c r="O1319" s="527"/>
      <c r="R1319" s="251"/>
      <c r="S1319" s="252"/>
      <c r="T1319" s="427"/>
      <c r="U1319" s="427"/>
      <c r="V1319" s="427"/>
      <c r="W1319" s="427"/>
      <c r="X1319" s="427"/>
      <c r="Y1319" s="427"/>
      <c r="Z1319" s="427"/>
      <c r="AA1319" s="428"/>
      <c r="AC1319" s="251"/>
      <c r="AD1319" s="252"/>
      <c r="AE1319" s="427"/>
      <c r="AF1319" s="427"/>
      <c r="AG1319" s="427"/>
      <c r="AH1319" s="427"/>
      <c r="AI1319" s="427"/>
      <c r="AJ1319" s="427"/>
      <c r="AK1319" s="427"/>
      <c r="AL1319" s="428"/>
      <c r="AN1319" s="251"/>
      <c r="AO1319" s="252"/>
      <c r="AP1319" s="427"/>
      <c r="AQ1319" s="427"/>
      <c r="AR1319" s="427"/>
      <c r="AS1319" s="427"/>
      <c r="AT1319" s="427"/>
      <c r="AU1319" s="427"/>
      <c r="AV1319" s="427"/>
      <c r="AW1319" s="428"/>
      <c r="AY1319" s="251"/>
      <c r="AZ1319" s="252"/>
      <c r="BA1319" s="427"/>
      <c r="BB1319" s="427"/>
      <c r="BC1319" s="427"/>
      <c r="BD1319" s="427"/>
      <c r="BE1319" s="427"/>
      <c r="BF1319" s="427"/>
      <c r="BG1319" s="427"/>
      <c r="BH1319" s="428"/>
      <c r="BJ1319" s="251"/>
      <c r="BK1319" s="252"/>
      <c r="BL1319" s="427"/>
      <c r="BM1319" s="427"/>
      <c r="BN1319" s="427"/>
      <c r="BO1319" s="427"/>
      <c r="BP1319" s="427"/>
      <c r="BQ1319" s="427"/>
      <c r="BR1319" s="427"/>
      <c r="BS1319" s="428"/>
      <c r="BU1319" s="251"/>
      <c r="BV1319" s="252"/>
      <c r="BW1319" s="427"/>
      <c r="BX1319" s="427"/>
      <c r="BY1319" s="427"/>
      <c r="BZ1319" s="427"/>
      <c r="CA1319" s="427"/>
      <c r="CB1319" s="427"/>
      <c r="CC1319" s="427"/>
      <c r="CD1319" s="428"/>
      <c r="CF1319" s="251"/>
      <c r="CG1319" s="252"/>
      <c r="CH1319" s="427"/>
      <c r="CI1319" s="427"/>
      <c r="CJ1319" s="427"/>
      <c r="CK1319" s="427"/>
      <c r="CL1319" s="427"/>
      <c r="CM1319" s="427"/>
      <c r="CN1319" s="427"/>
      <c r="CO1319" s="428"/>
      <c r="CQ1319" s="251"/>
      <c r="CR1319" s="252"/>
      <c r="CS1319" s="427"/>
      <c r="CT1319" s="427"/>
      <c r="CU1319" s="427"/>
      <c r="CV1319" s="427"/>
      <c r="CW1319" s="427"/>
      <c r="CX1319" s="427"/>
      <c r="CY1319" s="427"/>
      <c r="CZ1319" s="428"/>
      <c r="DB1319" s="251"/>
      <c r="DC1319" s="252"/>
      <c r="DD1319" s="427"/>
      <c r="DE1319" s="427"/>
      <c r="DF1319" s="427"/>
      <c r="DG1319" s="427"/>
      <c r="DH1319" s="427"/>
      <c r="DI1319" s="427"/>
      <c r="DJ1319" s="427"/>
      <c r="DK1319" s="428"/>
      <c r="DM1319" s="251"/>
      <c r="DN1319" s="252"/>
      <c r="DO1319" s="427"/>
      <c r="DP1319" s="427"/>
      <c r="DQ1319" s="427"/>
      <c r="DR1319" s="427"/>
      <c r="DS1319" s="427"/>
      <c r="DT1319" s="427"/>
      <c r="DU1319" s="427"/>
      <c r="DV1319" s="428"/>
      <c r="DX1319" s="251"/>
      <c r="DY1319" s="252"/>
      <c r="DZ1319" s="427"/>
      <c r="EA1319" s="427"/>
      <c r="EB1319" s="427"/>
      <c r="EC1319" s="427"/>
      <c r="ED1319" s="427"/>
      <c r="EE1319" s="427"/>
      <c r="EF1319" s="427"/>
      <c r="EG1319" s="428"/>
      <c r="EI1319" s="251"/>
      <c r="EJ1319" s="252"/>
      <c r="EK1319" s="427"/>
      <c r="EL1319" s="427"/>
      <c r="EM1319" s="427"/>
      <c r="EN1319" s="427"/>
      <c r="EO1319" s="427"/>
      <c r="EP1319" s="427"/>
      <c r="EQ1319" s="427"/>
      <c r="ER1319" s="428"/>
    </row>
    <row r="1320" spans="2:148" ht="9.9499999999999993" customHeight="1">
      <c r="B1320" s="336" t="s">
        <v>386</v>
      </c>
      <c r="C1320" s="337" t="s">
        <v>385</v>
      </c>
      <c r="D1320" s="515">
        <f t="shared" ref="D1320:D1344" si="652">AA1320</f>
        <v>9042.2000000000007</v>
      </c>
      <c r="E1320" s="338">
        <f t="shared" ref="E1320:E1344" si="653">AL1320</f>
        <v>9899.61</v>
      </c>
      <c r="F1320" s="338">
        <f t="shared" ref="F1320:F1344" si="654">AW1320</f>
        <v>9201.2000000000007</v>
      </c>
      <c r="G1320" s="338">
        <f t="shared" ref="G1320:G1344" si="655">BH1320</f>
        <v>8513.1</v>
      </c>
      <c r="H1320" s="338">
        <f t="shared" ref="H1320:H1344" si="656">BS1320</f>
        <v>10175.200000000001</v>
      </c>
      <c r="I1320" s="338">
        <f t="shared" ref="I1320:I1344" si="657">CD1320</f>
        <v>12477.3</v>
      </c>
      <c r="J1320" s="338">
        <f t="shared" ref="J1320:J1344" si="658">CO1320</f>
        <v>10533.1</v>
      </c>
      <c r="K1320" s="338">
        <f t="shared" ref="K1320:K1344" si="659">CZ1320</f>
        <v>12333.2</v>
      </c>
      <c r="L1320" s="338">
        <f t="shared" ref="L1320:L1344" si="660">DK1320</f>
        <v>10494.7</v>
      </c>
      <c r="M1320" s="338">
        <f t="shared" ref="M1320:M1344" si="661">DV1320</f>
        <v>11151.6</v>
      </c>
      <c r="N1320" s="338">
        <f t="shared" ref="N1320:N1344" si="662">EG1320</f>
        <v>11101.8</v>
      </c>
      <c r="O1320" s="339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5"/>
      <c r="C1321" s="352" t="s">
        <v>384</v>
      </c>
      <c r="D1321" s="524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5"/>
      <c r="C1322" s="352" t="s">
        <v>383</v>
      </c>
      <c r="D1322" s="524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5"/>
      <c r="C1323" s="352" t="s">
        <v>382</v>
      </c>
      <c r="D1323" s="524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5"/>
      <c r="C1324" s="352" t="s">
        <v>381</v>
      </c>
      <c r="D1324" s="524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5"/>
      <c r="C1325" s="352" t="s">
        <v>380</v>
      </c>
      <c r="D1325" s="524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5"/>
      <c r="C1326" s="352" t="s">
        <v>379</v>
      </c>
      <c r="D1326" s="524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5"/>
      <c r="C1327" s="352" t="s">
        <v>378</v>
      </c>
      <c r="D1327" s="524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5"/>
      <c r="C1328" s="352" t="s">
        <v>377</v>
      </c>
      <c r="D1328" s="524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5"/>
      <c r="C1329" s="352" t="s">
        <v>376</v>
      </c>
      <c r="D1329" s="524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5"/>
      <c r="C1330" s="352" t="s">
        <v>375</v>
      </c>
      <c r="D1330" s="524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5"/>
      <c r="C1331" s="352" t="s">
        <v>374</v>
      </c>
      <c r="D1331" s="524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5"/>
      <c r="C1332" s="352" t="s">
        <v>373</v>
      </c>
      <c r="D1332" s="524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5"/>
      <c r="C1333" s="352" t="s">
        <v>372</v>
      </c>
      <c r="D1333" s="524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5"/>
      <c r="C1334" s="352" t="s">
        <v>371</v>
      </c>
      <c r="D1334" s="524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5"/>
      <c r="C1335" s="352" t="s">
        <v>604</v>
      </c>
      <c r="D1335" s="524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5"/>
      <c r="C1336" s="352" t="s">
        <v>638</v>
      </c>
      <c r="D1336" s="524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5"/>
      <c r="C1337" s="352" t="s">
        <v>639</v>
      </c>
      <c r="D1337" s="524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5"/>
      <c r="C1338" s="352" t="s">
        <v>640</v>
      </c>
      <c r="D1338" s="524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5"/>
      <c r="C1339" s="352" t="s">
        <v>641</v>
      </c>
      <c r="D1339" s="524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5"/>
      <c r="C1340" s="352" t="s">
        <v>369</v>
      </c>
      <c r="D1340" s="524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5"/>
      <c r="C1341" s="352" t="s">
        <v>368</v>
      </c>
      <c r="D1341" s="524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5"/>
      <c r="C1342" s="352" t="s">
        <v>367</v>
      </c>
      <c r="D1342" s="524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5"/>
      <c r="C1343" s="352" t="s">
        <v>366</v>
      </c>
      <c r="D1343" s="524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5"/>
      <c r="C1344" s="352" t="s">
        <v>605</v>
      </c>
      <c r="D1344" s="524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2"/>
      <c r="C1345" s="363"/>
      <c r="D1345" s="525"/>
      <c r="E1345" s="526"/>
      <c r="F1345" s="526"/>
      <c r="G1345" s="526"/>
      <c r="H1345" s="526"/>
      <c r="I1345" s="526"/>
      <c r="J1345" s="526"/>
      <c r="K1345" s="526"/>
      <c r="L1345" s="526"/>
      <c r="M1345" s="526"/>
      <c r="N1345" s="526"/>
      <c r="O1345" s="527"/>
      <c r="R1345" s="251"/>
      <c r="S1345" s="252"/>
      <c r="T1345" s="427"/>
      <c r="U1345" s="427"/>
      <c r="V1345" s="427"/>
      <c r="W1345" s="427"/>
      <c r="X1345" s="427"/>
      <c r="Y1345" s="427"/>
      <c r="Z1345" s="427"/>
      <c r="AA1345" s="428"/>
      <c r="AC1345" s="251"/>
      <c r="AD1345" s="252"/>
      <c r="AE1345" s="427"/>
      <c r="AF1345" s="427"/>
      <c r="AG1345" s="427"/>
      <c r="AH1345" s="427"/>
      <c r="AI1345" s="427"/>
      <c r="AJ1345" s="427"/>
      <c r="AK1345" s="427"/>
      <c r="AL1345" s="428"/>
      <c r="AN1345" s="251"/>
      <c r="AO1345" s="252"/>
      <c r="AP1345" s="427"/>
      <c r="AQ1345" s="427"/>
      <c r="AR1345" s="427"/>
      <c r="AS1345" s="427"/>
      <c r="AT1345" s="427"/>
      <c r="AU1345" s="427"/>
      <c r="AV1345" s="427"/>
      <c r="AW1345" s="428"/>
      <c r="AY1345" s="251"/>
      <c r="AZ1345" s="252"/>
      <c r="BA1345" s="427"/>
      <c r="BB1345" s="427"/>
      <c r="BC1345" s="427"/>
      <c r="BD1345" s="427"/>
      <c r="BE1345" s="427"/>
      <c r="BF1345" s="427"/>
      <c r="BG1345" s="427"/>
      <c r="BH1345" s="428"/>
      <c r="BJ1345" s="251"/>
      <c r="BK1345" s="252"/>
      <c r="BL1345" s="427"/>
      <c r="BM1345" s="427"/>
      <c r="BN1345" s="427"/>
      <c r="BO1345" s="427"/>
      <c r="BP1345" s="427"/>
      <c r="BQ1345" s="427"/>
      <c r="BR1345" s="427"/>
      <c r="BS1345" s="428"/>
      <c r="BU1345" s="251"/>
      <c r="BV1345" s="252"/>
      <c r="BW1345" s="427"/>
      <c r="BX1345" s="427"/>
      <c r="BY1345" s="427"/>
      <c r="BZ1345" s="427"/>
      <c r="CA1345" s="427"/>
      <c r="CB1345" s="427"/>
      <c r="CC1345" s="427"/>
      <c r="CD1345" s="428"/>
      <c r="CF1345" s="251"/>
      <c r="CG1345" s="252"/>
      <c r="CH1345" s="427"/>
      <c r="CI1345" s="427"/>
      <c r="CJ1345" s="427"/>
      <c r="CK1345" s="427"/>
      <c r="CL1345" s="427"/>
      <c r="CM1345" s="427"/>
      <c r="CN1345" s="427"/>
      <c r="CO1345" s="428"/>
      <c r="CQ1345" s="251"/>
      <c r="CR1345" s="252"/>
      <c r="CS1345" s="427"/>
      <c r="CT1345" s="427"/>
      <c r="CU1345" s="427"/>
      <c r="CV1345" s="427"/>
      <c r="CW1345" s="427"/>
      <c r="CX1345" s="427"/>
      <c r="CY1345" s="427"/>
      <c r="CZ1345" s="428"/>
      <c r="DB1345" s="251"/>
      <c r="DC1345" s="252"/>
      <c r="DD1345" s="427"/>
      <c r="DE1345" s="427"/>
      <c r="DF1345" s="427"/>
      <c r="DG1345" s="427"/>
      <c r="DH1345" s="427"/>
      <c r="DI1345" s="427"/>
      <c r="DJ1345" s="427"/>
      <c r="DK1345" s="428"/>
      <c r="DM1345" s="251"/>
      <c r="DN1345" s="252"/>
      <c r="DO1345" s="427"/>
      <c r="DP1345" s="427"/>
      <c r="DQ1345" s="427"/>
      <c r="DR1345" s="427"/>
      <c r="DS1345" s="427"/>
      <c r="DT1345" s="427"/>
      <c r="DU1345" s="427"/>
      <c r="DV1345" s="428"/>
      <c r="DX1345" s="251"/>
      <c r="DY1345" s="252"/>
      <c r="DZ1345" s="427"/>
      <c r="EA1345" s="427"/>
      <c r="EB1345" s="427"/>
      <c r="EC1345" s="427"/>
      <c r="ED1345" s="427"/>
      <c r="EE1345" s="427"/>
      <c r="EF1345" s="427"/>
      <c r="EG1345" s="428"/>
      <c r="EI1345" s="251"/>
      <c r="EJ1345" s="252"/>
      <c r="EK1345" s="427"/>
      <c r="EL1345" s="427"/>
      <c r="EM1345" s="427"/>
      <c r="EN1345" s="427"/>
      <c r="EO1345" s="427"/>
      <c r="EP1345" s="427"/>
      <c r="EQ1345" s="427"/>
      <c r="ER1345" s="428"/>
    </row>
    <row r="1346" spans="2:148" ht="9.9499999999999993" customHeight="1">
      <c r="B1346" s="350" t="s">
        <v>364</v>
      </c>
      <c r="C1346" s="351" t="s">
        <v>363</v>
      </c>
      <c r="D1346" s="528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2"/>
      <c r="C1347" s="363"/>
      <c r="D1347" s="525"/>
      <c r="E1347" s="526"/>
      <c r="F1347" s="526"/>
      <c r="G1347" s="526"/>
      <c r="H1347" s="526"/>
      <c r="I1347" s="526"/>
      <c r="J1347" s="526"/>
      <c r="K1347" s="526"/>
      <c r="L1347" s="526"/>
      <c r="M1347" s="526"/>
      <c r="N1347" s="526"/>
      <c r="O1347" s="527"/>
      <c r="R1347" s="251"/>
      <c r="S1347" s="252"/>
      <c r="T1347" s="427"/>
      <c r="U1347" s="427"/>
      <c r="V1347" s="427"/>
      <c r="W1347" s="427"/>
      <c r="X1347" s="427"/>
      <c r="Y1347" s="429"/>
      <c r="Z1347" s="427"/>
      <c r="AA1347" s="428"/>
      <c r="AC1347" s="251"/>
      <c r="AD1347" s="252"/>
      <c r="AE1347" s="427"/>
      <c r="AF1347" s="427"/>
      <c r="AG1347" s="427"/>
      <c r="AH1347" s="427"/>
      <c r="AI1347" s="427"/>
      <c r="AJ1347" s="429"/>
      <c r="AK1347" s="427"/>
      <c r="AL1347" s="428"/>
      <c r="AN1347" s="251"/>
      <c r="AO1347" s="252"/>
      <c r="AP1347" s="427"/>
      <c r="AQ1347" s="427"/>
      <c r="AR1347" s="427"/>
      <c r="AS1347" s="427"/>
      <c r="AT1347" s="427"/>
      <c r="AU1347" s="429"/>
      <c r="AV1347" s="427"/>
      <c r="AW1347" s="428"/>
      <c r="AY1347" s="251"/>
      <c r="AZ1347" s="252"/>
      <c r="BA1347" s="427"/>
      <c r="BB1347" s="427"/>
      <c r="BC1347" s="427"/>
      <c r="BD1347" s="427"/>
      <c r="BE1347" s="427"/>
      <c r="BF1347" s="429"/>
      <c r="BG1347" s="427"/>
      <c r="BH1347" s="428"/>
      <c r="BJ1347" s="251"/>
      <c r="BK1347" s="252"/>
      <c r="BL1347" s="427"/>
      <c r="BM1347" s="427"/>
      <c r="BN1347" s="427"/>
      <c r="BO1347" s="427"/>
      <c r="BP1347" s="427"/>
      <c r="BQ1347" s="429"/>
      <c r="BR1347" s="427"/>
      <c r="BS1347" s="428"/>
      <c r="BU1347" s="251"/>
      <c r="BV1347" s="252"/>
      <c r="BW1347" s="427"/>
      <c r="BX1347" s="427"/>
      <c r="BY1347" s="427"/>
      <c r="BZ1347" s="427"/>
      <c r="CA1347" s="427"/>
      <c r="CB1347" s="429"/>
      <c r="CC1347" s="427"/>
      <c r="CD1347" s="428"/>
      <c r="CF1347" s="251"/>
      <c r="CG1347" s="252"/>
      <c r="CH1347" s="427"/>
      <c r="CI1347" s="427"/>
      <c r="CJ1347" s="427"/>
      <c r="CK1347" s="427"/>
      <c r="CL1347" s="427"/>
      <c r="CM1347" s="429"/>
      <c r="CN1347" s="427"/>
      <c r="CO1347" s="428"/>
      <c r="CQ1347" s="251"/>
      <c r="CR1347" s="252"/>
      <c r="CS1347" s="427"/>
      <c r="CT1347" s="427"/>
      <c r="CU1347" s="427"/>
      <c r="CV1347" s="427"/>
      <c r="CW1347" s="427"/>
      <c r="CX1347" s="429"/>
      <c r="CY1347" s="427"/>
      <c r="CZ1347" s="428"/>
      <c r="DB1347" s="251"/>
      <c r="DC1347" s="252"/>
      <c r="DD1347" s="427"/>
      <c r="DE1347" s="427"/>
      <c r="DF1347" s="427"/>
      <c r="DG1347" s="427"/>
      <c r="DH1347" s="427"/>
      <c r="DI1347" s="429"/>
      <c r="DJ1347" s="427"/>
      <c r="DK1347" s="428"/>
      <c r="DM1347" s="251"/>
      <c r="DN1347" s="252"/>
      <c r="DO1347" s="427"/>
      <c r="DP1347" s="427"/>
      <c r="DQ1347" s="427"/>
      <c r="DR1347" s="427"/>
      <c r="DS1347" s="427"/>
      <c r="DT1347" s="429"/>
      <c r="DU1347" s="427"/>
      <c r="DV1347" s="428"/>
      <c r="DX1347" s="251"/>
      <c r="DY1347" s="252"/>
      <c r="DZ1347" s="427"/>
      <c r="EA1347" s="427"/>
      <c r="EB1347" s="427"/>
      <c r="EC1347" s="427"/>
      <c r="ED1347" s="427"/>
      <c r="EE1347" s="429"/>
      <c r="EF1347" s="427"/>
      <c r="EG1347" s="428"/>
      <c r="EI1347" s="251"/>
      <c r="EJ1347" s="252"/>
      <c r="EK1347" s="427"/>
      <c r="EL1347" s="427"/>
      <c r="EM1347" s="427"/>
      <c r="EN1347" s="427"/>
      <c r="EO1347" s="427"/>
      <c r="EP1347" s="429"/>
      <c r="EQ1347" s="427"/>
      <c r="ER1347" s="428"/>
    </row>
    <row r="1348" spans="2:148" ht="9.9499999999999993" customHeight="1">
      <c r="B1348" s="332" t="s">
        <v>362</v>
      </c>
      <c r="C1348" s="333" t="s">
        <v>361</v>
      </c>
      <c r="D1348" s="514">
        <f t="shared" ref="D1348:D1360" si="664">AA1348</f>
        <v>19.899999999999999</v>
      </c>
      <c r="E1348" s="334">
        <f t="shared" ref="E1348:E1360" si="665">AL1348</f>
        <v>12.7</v>
      </c>
      <c r="F1348" s="334">
        <f t="shared" ref="F1348:F1360" si="666">AW1348</f>
        <v>9.4</v>
      </c>
      <c r="G1348" s="334">
        <f t="shared" ref="G1348:G1360" si="667">BH1348</f>
        <v>7.6</v>
      </c>
      <c r="H1348" s="334">
        <f t="shared" ref="H1348:H1360" si="668">BS1348</f>
        <v>10.8</v>
      </c>
      <c r="I1348" s="334">
        <f t="shared" ref="I1348:I1360" si="669">CD1348</f>
        <v>7.9</v>
      </c>
      <c r="J1348" s="334">
        <f t="shared" ref="J1348:J1360" si="670">CO1348</f>
        <v>9.1</v>
      </c>
      <c r="K1348" s="334">
        <f t="shared" ref="K1348:K1360" si="671">CZ1348</f>
        <v>8.6</v>
      </c>
      <c r="L1348" s="334">
        <f t="shared" ref="L1348:L1360" si="672">DK1348</f>
        <v>11</v>
      </c>
      <c r="M1348" s="334">
        <f t="shared" ref="M1348:M1360" si="673">DV1348</f>
        <v>41.4</v>
      </c>
      <c r="N1348" s="334">
        <f t="shared" ref="N1348:N1360" si="674">EG1348</f>
        <v>46.2</v>
      </c>
      <c r="O1348" s="335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5"/>
      <c r="C1349" s="352" t="s">
        <v>360</v>
      </c>
      <c r="D1349" s="524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5"/>
      <c r="C1350" s="352" t="s">
        <v>359</v>
      </c>
      <c r="D1350" s="524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6" t="s">
        <v>358</v>
      </c>
      <c r="C1351" s="337" t="s">
        <v>357</v>
      </c>
      <c r="D1351" s="515">
        <f t="shared" si="664"/>
        <v>1186.4000000000001</v>
      </c>
      <c r="E1351" s="338">
        <f t="shared" si="665"/>
        <v>1044.5</v>
      </c>
      <c r="F1351" s="338">
        <f t="shared" si="666"/>
        <v>1352.2</v>
      </c>
      <c r="G1351" s="338">
        <f t="shared" si="667"/>
        <v>1551.8</v>
      </c>
      <c r="H1351" s="338">
        <f t="shared" si="668"/>
        <v>1145.0999999999999</v>
      </c>
      <c r="I1351" s="338">
        <f t="shared" si="669"/>
        <v>1012.9</v>
      </c>
      <c r="J1351" s="338">
        <f t="shared" si="670"/>
        <v>1088.5999999999999</v>
      </c>
      <c r="K1351" s="338">
        <f t="shared" si="671"/>
        <v>1400</v>
      </c>
      <c r="L1351" s="338">
        <f t="shared" si="672"/>
        <v>1401.3</v>
      </c>
      <c r="M1351" s="338">
        <f t="shared" si="673"/>
        <v>1676.9</v>
      </c>
      <c r="N1351" s="338">
        <f t="shared" si="674"/>
        <v>1716.3</v>
      </c>
      <c r="O1351" s="339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5"/>
      <c r="C1352" s="352" t="s">
        <v>356</v>
      </c>
      <c r="D1352" s="524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5"/>
      <c r="C1353" s="352" t="s">
        <v>355</v>
      </c>
      <c r="D1353" s="524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5"/>
      <c r="C1354" s="352" t="s">
        <v>606</v>
      </c>
      <c r="D1354" s="524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5"/>
      <c r="C1355" s="352" t="s">
        <v>640</v>
      </c>
      <c r="D1355" s="524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5"/>
      <c r="C1356" s="352" t="s">
        <v>641</v>
      </c>
      <c r="D1356" s="524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5"/>
      <c r="C1357" s="352" t="s">
        <v>354</v>
      </c>
      <c r="D1357" s="524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5"/>
      <c r="C1358" s="352" t="s">
        <v>353</v>
      </c>
      <c r="D1358" s="524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5"/>
      <c r="C1359" s="352" t="s">
        <v>606</v>
      </c>
      <c r="D1359" s="524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5"/>
      <c r="C1360" s="352" t="s">
        <v>351</v>
      </c>
      <c r="D1360" s="524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2"/>
      <c r="C1361" s="363"/>
      <c r="D1361" s="525"/>
      <c r="E1361" s="526"/>
      <c r="F1361" s="526"/>
      <c r="G1361" s="526"/>
      <c r="H1361" s="526"/>
      <c r="I1361" s="526"/>
      <c r="J1361" s="526"/>
      <c r="K1361" s="526"/>
      <c r="L1361" s="526"/>
      <c r="M1361" s="526"/>
      <c r="N1361" s="526"/>
      <c r="O1361" s="527"/>
      <c r="R1361" s="251"/>
      <c r="S1361" s="252"/>
      <c r="T1361" s="427"/>
      <c r="U1361" s="427"/>
      <c r="V1361" s="427"/>
      <c r="W1361" s="427"/>
      <c r="X1361" s="427"/>
      <c r="Y1361" s="427"/>
      <c r="Z1361" s="427"/>
      <c r="AA1361" s="428"/>
      <c r="AC1361" s="251"/>
      <c r="AD1361" s="252"/>
      <c r="AE1361" s="427"/>
      <c r="AF1361" s="427"/>
      <c r="AG1361" s="427"/>
      <c r="AH1361" s="427"/>
      <c r="AI1361" s="427"/>
      <c r="AJ1361" s="427"/>
      <c r="AK1361" s="427"/>
      <c r="AL1361" s="428"/>
      <c r="AN1361" s="251"/>
      <c r="AO1361" s="252"/>
      <c r="AP1361" s="427"/>
      <c r="AQ1361" s="427"/>
      <c r="AR1361" s="427"/>
      <c r="AS1361" s="427"/>
      <c r="AT1361" s="427"/>
      <c r="AU1361" s="427"/>
      <c r="AV1361" s="427"/>
      <c r="AW1361" s="428"/>
      <c r="AY1361" s="251"/>
      <c r="AZ1361" s="252"/>
      <c r="BA1361" s="427"/>
      <c r="BB1361" s="427"/>
      <c r="BC1361" s="427"/>
      <c r="BD1361" s="427"/>
      <c r="BE1361" s="427"/>
      <c r="BF1361" s="427"/>
      <c r="BG1361" s="427"/>
      <c r="BH1361" s="428"/>
      <c r="BJ1361" s="251"/>
      <c r="BK1361" s="252"/>
      <c r="BL1361" s="427"/>
      <c r="BM1361" s="427"/>
      <c r="BN1361" s="427"/>
      <c r="BO1361" s="427"/>
      <c r="BP1361" s="427"/>
      <c r="BQ1361" s="427"/>
      <c r="BR1361" s="427"/>
      <c r="BS1361" s="428"/>
      <c r="BU1361" s="251"/>
      <c r="BV1361" s="252"/>
      <c r="BW1361" s="427"/>
      <c r="BX1361" s="427"/>
      <c r="BY1361" s="427"/>
      <c r="BZ1361" s="427"/>
      <c r="CA1361" s="427"/>
      <c r="CB1361" s="427"/>
      <c r="CC1361" s="427"/>
      <c r="CD1361" s="428"/>
      <c r="CF1361" s="251"/>
      <c r="CG1361" s="252"/>
      <c r="CH1361" s="427"/>
      <c r="CI1361" s="427"/>
      <c r="CJ1361" s="427"/>
      <c r="CK1361" s="427"/>
      <c r="CL1361" s="427"/>
      <c r="CM1361" s="427"/>
      <c r="CN1361" s="427"/>
      <c r="CO1361" s="428"/>
      <c r="CQ1361" s="251"/>
      <c r="CR1361" s="252"/>
      <c r="CS1361" s="427"/>
      <c r="CT1361" s="427"/>
      <c r="CU1361" s="427"/>
      <c r="CV1361" s="427"/>
      <c r="CW1361" s="427"/>
      <c r="CX1361" s="427"/>
      <c r="CY1361" s="427"/>
      <c r="CZ1361" s="428"/>
      <c r="DB1361" s="251"/>
      <c r="DC1361" s="252"/>
      <c r="DD1361" s="427"/>
      <c r="DE1361" s="427"/>
      <c r="DF1361" s="427"/>
      <c r="DG1361" s="427"/>
      <c r="DH1361" s="427"/>
      <c r="DI1361" s="427"/>
      <c r="DJ1361" s="427"/>
      <c r="DK1361" s="428"/>
      <c r="DM1361" s="251"/>
      <c r="DN1361" s="252"/>
      <c r="DO1361" s="427"/>
      <c r="DP1361" s="427"/>
      <c r="DQ1361" s="427"/>
      <c r="DR1361" s="427"/>
      <c r="DS1361" s="427"/>
      <c r="DT1361" s="427"/>
      <c r="DU1361" s="427"/>
      <c r="DV1361" s="428"/>
      <c r="DX1361" s="251"/>
      <c r="DY1361" s="252"/>
      <c r="DZ1361" s="427"/>
      <c r="EA1361" s="427"/>
      <c r="EB1361" s="427"/>
      <c r="EC1361" s="427"/>
      <c r="ED1361" s="427"/>
      <c r="EE1361" s="427"/>
      <c r="EF1361" s="427"/>
      <c r="EG1361" s="428"/>
      <c r="EI1361" s="251"/>
      <c r="EJ1361" s="252"/>
      <c r="EK1361" s="427"/>
      <c r="EL1361" s="427"/>
      <c r="EM1361" s="427"/>
      <c r="EN1361" s="427"/>
      <c r="EO1361" s="427"/>
      <c r="EP1361" s="427"/>
      <c r="EQ1361" s="427"/>
      <c r="ER1361" s="428"/>
    </row>
    <row r="1362" spans="2:148" ht="9.9499999999999993" customHeight="1">
      <c r="B1362" s="350" t="s">
        <v>350</v>
      </c>
      <c r="C1362" s="351" t="s">
        <v>607</v>
      </c>
      <c r="D1362" s="528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0" t="s">
        <v>348</v>
      </c>
      <c r="C1363" s="351" t="s">
        <v>608</v>
      </c>
      <c r="D1363" s="528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4" t="s">
        <v>346</v>
      </c>
      <c r="C1364" s="375" t="s">
        <v>609</v>
      </c>
      <c r="D1364" s="516">
        <f>AA1364</f>
        <v>1335.4</v>
      </c>
      <c r="E1364" s="376">
        <f>AL1364</f>
        <v>209.49000000000095</v>
      </c>
      <c r="F1364" s="376">
        <f>AW1364</f>
        <v>682</v>
      </c>
      <c r="G1364" s="376">
        <f>BH1364</f>
        <v>1091.7</v>
      </c>
      <c r="H1364" s="376">
        <f>BS1364</f>
        <v>3562</v>
      </c>
      <c r="I1364" s="376">
        <f>CD1364</f>
        <v>1153.7</v>
      </c>
      <c r="J1364" s="376">
        <f>CO1364</f>
        <v>1824.4</v>
      </c>
      <c r="K1364" s="376">
        <f>CZ1364</f>
        <v>-91.199999999997999</v>
      </c>
      <c r="L1364" s="376">
        <f>DK1364</f>
        <v>1436.5</v>
      </c>
      <c r="M1364" s="376">
        <f>DV1364</f>
        <v>1429.1</v>
      </c>
      <c r="N1364" s="376">
        <f>EG1364</f>
        <v>1359.7</v>
      </c>
      <c r="O1364" s="377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5"/>
      <c r="C1365" s="366"/>
      <c r="D1365" s="548"/>
      <c r="E1365" s="429"/>
      <c r="F1365" s="429"/>
      <c r="G1365" s="429"/>
      <c r="H1365" s="429"/>
      <c r="I1365" s="429"/>
      <c r="J1365" s="429"/>
      <c r="K1365" s="429"/>
      <c r="L1365" s="429"/>
      <c r="M1365" s="429"/>
      <c r="N1365" s="429"/>
      <c r="O1365" s="430"/>
      <c r="R1365" s="256"/>
      <c r="S1365" s="257"/>
      <c r="T1365" s="429"/>
      <c r="U1365" s="429"/>
      <c r="V1365" s="429"/>
      <c r="W1365" s="438"/>
      <c r="X1365" s="429"/>
      <c r="Y1365" s="429"/>
      <c r="Z1365" s="429"/>
      <c r="AA1365" s="430"/>
      <c r="AC1365" s="256"/>
      <c r="AD1365" s="257"/>
      <c r="AE1365" s="429"/>
      <c r="AF1365" s="429"/>
      <c r="AG1365" s="429"/>
      <c r="AH1365" s="438"/>
      <c r="AI1365" s="429"/>
      <c r="AJ1365" s="429"/>
      <c r="AK1365" s="429"/>
      <c r="AL1365" s="430"/>
      <c r="AN1365" s="256"/>
      <c r="AO1365" s="257"/>
      <c r="AP1365" s="429"/>
      <c r="AQ1365" s="429"/>
      <c r="AR1365" s="429"/>
      <c r="AS1365" s="438"/>
      <c r="AT1365" s="429"/>
      <c r="AU1365" s="429"/>
      <c r="AV1365" s="429"/>
      <c r="AW1365" s="430"/>
      <c r="AY1365" s="256"/>
      <c r="AZ1365" s="257"/>
      <c r="BA1365" s="429"/>
      <c r="BB1365" s="429"/>
      <c r="BC1365" s="429"/>
      <c r="BD1365" s="438"/>
      <c r="BE1365" s="429"/>
      <c r="BF1365" s="429"/>
      <c r="BG1365" s="429"/>
      <c r="BH1365" s="430"/>
      <c r="BJ1365" s="256"/>
      <c r="BK1365" s="257"/>
      <c r="BL1365" s="429"/>
      <c r="BM1365" s="429"/>
      <c r="BN1365" s="429"/>
      <c r="BO1365" s="438"/>
      <c r="BP1365" s="429"/>
      <c r="BQ1365" s="429"/>
      <c r="BR1365" s="429"/>
      <c r="BS1365" s="430"/>
      <c r="BU1365" s="256"/>
      <c r="BV1365" s="257"/>
      <c r="BW1365" s="429"/>
      <c r="BX1365" s="429"/>
      <c r="BY1365" s="429"/>
      <c r="BZ1365" s="438"/>
      <c r="CA1365" s="429"/>
      <c r="CB1365" s="429"/>
      <c r="CC1365" s="429"/>
      <c r="CD1365" s="430"/>
      <c r="CF1365" s="256"/>
      <c r="CG1365" s="257"/>
      <c r="CH1365" s="429"/>
      <c r="CI1365" s="429"/>
      <c r="CJ1365" s="429"/>
      <c r="CK1365" s="438"/>
      <c r="CL1365" s="429"/>
      <c r="CM1365" s="429"/>
      <c r="CN1365" s="429"/>
      <c r="CO1365" s="430"/>
      <c r="CQ1365" s="256"/>
      <c r="CR1365" s="257"/>
      <c r="CS1365" s="429"/>
      <c r="CT1365" s="429"/>
      <c r="CU1365" s="429"/>
      <c r="CV1365" s="438"/>
      <c r="CW1365" s="429"/>
      <c r="CX1365" s="429"/>
      <c r="CY1365" s="429"/>
      <c r="CZ1365" s="430"/>
      <c r="DB1365" s="256"/>
      <c r="DC1365" s="257"/>
      <c r="DD1365" s="429"/>
      <c r="DE1365" s="429"/>
      <c r="DF1365" s="429"/>
      <c r="DG1365" s="438"/>
      <c r="DH1365" s="429"/>
      <c r="DI1365" s="429"/>
      <c r="DJ1365" s="429"/>
      <c r="DK1365" s="430"/>
      <c r="DM1365" s="256"/>
      <c r="DN1365" s="257"/>
      <c r="DO1365" s="429"/>
      <c r="DP1365" s="429"/>
      <c r="DQ1365" s="429"/>
      <c r="DR1365" s="438"/>
      <c r="DS1365" s="429"/>
      <c r="DT1365" s="429"/>
      <c r="DU1365" s="429"/>
      <c r="DV1365" s="430"/>
      <c r="DX1365" s="256"/>
      <c r="DY1365" s="257"/>
      <c r="DZ1365" s="429"/>
      <c r="EA1365" s="429"/>
      <c r="EB1365" s="429"/>
      <c r="EC1365" s="438"/>
      <c r="ED1365" s="429"/>
      <c r="EE1365" s="429"/>
      <c r="EF1365" s="429"/>
      <c r="EG1365" s="430"/>
      <c r="EI1365" s="256"/>
      <c r="EJ1365" s="257"/>
      <c r="EK1365" s="429"/>
      <c r="EL1365" s="429"/>
      <c r="EM1365" s="429"/>
      <c r="EN1365" s="438"/>
      <c r="EO1365" s="429"/>
      <c r="EP1365" s="429"/>
      <c r="EQ1365" s="429"/>
      <c r="ER1365" s="430"/>
    </row>
    <row r="1366" spans="2:148" ht="9.9499999999999993" customHeight="1">
      <c r="B1366" s="350" t="s">
        <v>344</v>
      </c>
      <c r="C1366" s="351" t="s">
        <v>343</v>
      </c>
      <c r="D1366" s="528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5"/>
      <c r="C1367" s="352" t="s">
        <v>342</v>
      </c>
      <c r="D1367" s="524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5"/>
      <c r="C1368" s="352" t="s">
        <v>341</v>
      </c>
      <c r="D1368" s="524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5"/>
      <c r="C1369" s="352" t="s">
        <v>340</v>
      </c>
      <c r="D1369" s="524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5"/>
      <c r="C1370" s="352" t="s">
        <v>339</v>
      </c>
      <c r="D1370" s="524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5"/>
      <c r="C1371" s="352" t="s">
        <v>338</v>
      </c>
      <c r="D1371" s="524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5"/>
      <c r="C1372" s="352" t="s">
        <v>642</v>
      </c>
      <c r="D1372" s="524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0" t="s">
        <v>336</v>
      </c>
      <c r="C1373" s="351" t="s">
        <v>335</v>
      </c>
      <c r="D1373" s="528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5"/>
      <c r="C1374" s="366"/>
      <c r="D1374" s="529"/>
      <c r="E1374" s="530"/>
      <c r="F1374" s="530"/>
      <c r="G1374" s="530"/>
      <c r="H1374" s="530"/>
      <c r="I1374" s="530"/>
      <c r="J1374" s="530"/>
      <c r="K1374" s="530"/>
      <c r="L1374" s="530"/>
      <c r="M1374" s="530"/>
      <c r="N1374" s="530"/>
      <c r="O1374" s="531"/>
      <c r="R1374" s="256"/>
      <c r="S1374" s="257"/>
      <c r="T1374" s="429"/>
      <c r="U1374" s="429"/>
      <c r="V1374" s="429"/>
      <c r="W1374" s="429"/>
      <c r="X1374" s="429"/>
      <c r="Y1374" s="429"/>
      <c r="Z1374" s="429"/>
      <c r="AA1374" s="430"/>
      <c r="AC1374" s="256"/>
      <c r="AD1374" s="257"/>
      <c r="AE1374" s="429"/>
      <c r="AF1374" s="429"/>
      <c r="AG1374" s="429"/>
      <c r="AH1374" s="429"/>
      <c r="AI1374" s="429"/>
      <c r="AJ1374" s="429"/>
      <c r="AK1374" s="429"/>
      <c r="AL1374" s="430"/>
      <c r="AN1374" s="256"/>
      <c r="AO1374" s="257"/>
      <c r="AP1374" s="429"/>
      <c r="AQ1374" s="429"/>
      <c r="AR1374" s="429"/>
      <c r="AS1374" s="429"/>
      <c r="AT1374" s="429"/>
      <c r="AU1374" s="429"/>
      <c r="AV1374" s="429"/>
      <c r="AW1374" s="430"/>
      <c r="AY1374" s="256"/>
      <c r="AZ1374" s="257"/>
      <c r="BA1374" s="429"/>
      <c r="BB1374" s="429"/>
      <c r="BC1374" s="429"/>
      <c r="BD1374" s="429"/>
      <c r="BE1374" s="429"/>
      <c r="BF1374" s="429"/>
      <c r="BG1374" s="429"/>
      <c r="BH1374" s="430"/>
      <c r="BJ1374" s="256"/>
      <c r="BK1374" s="257"/>
      <c r="BL1374" s="429"/>
      <c r="BM1374" s="429"/>
      <c r="BN1374" s="429"/>
      <c r="BO1374" s="429"/>
      <c r="BP1374" s="429"/>
      <c r="BQ1374" s="429"/>
      <c r="BR1374" s="429"/>
      <c r="BS1374" s="430"/>
      <c r="BU1374" s="256"/>
      <c r="BV1374" s="257"/>
      <c r="BW1374" s="429"/>
      <c r="BX1374" s="429"/>
      <c r="BY1374" s="429"/>
      <c r="BZ1374" s="429"/>
      <c r="CA1374" s="429"/>
      <c r="CB1374" s="429"/>
      <c r="CC1374" s="429"/>
      <c r="CD1374" s="430"/>
      <c r="CF1374" s="256"/>
      <c r="CG1374" s="257"/>
      <c r="CH1374" s="429"/>
      <c r="CI1374" s="429"/>
      <c r="CJ1374" s="429"/>
      <c r="CK1374" s="429"/>
      <c r="CL1374" s="429"/>
      <c r="CM1374" s="429"/>
      <c r="CN1374" s="429"/>
      <c r="CO1374" s="430"/>
      <c r="CQ1374" s="256"/>
      <c r="CR1374" s="257"/>
      <c r="CS1374" s="429"/>
      <c r="CT1374" s="429"/>
      <c r="CU1374" s="429"/>
      <c r="CV1374" s="429"/>
      <c r="CW1374" s="429"/>
      <c r="CX1374" s="429"/>
      <c r="CY1374" s="429"/>
      <c r="CZ1374" s="430"/>
      <c r="DB1374" s="256"/>
      <c r="DC1374" s="257"/>
      <c r="DD1374" s="429"/>
      <c r="DE1374" s="429"/>
      <c r="DF1374" s="429"/>
      <c r="DG1374" s="429"/>
      <c r="DH1374" s="429"/>
      <c r="DI1374" s="429"/>
      <c r="DJ1374" s="429"/>
      <c r="DK1374" s="430"/>
      <c r="DM1374" s="256"/>
      <c r="DN1374" s="257"/>
      <c r="DO1374" s="429"/>
      <c r="DP1374" s="429"/>
      <c r="DQ1374" s="429"/>
      <c r="DR1374" s="429"/>
      <c r="DS1374" s="429"/>
      <c r="DT1374" s="429"/>
      <c r="DU1374" s="429"/>
      <c r="DV1374" s="430"/>
      <c r="DX1374" s="256"/>
      <c r="DY1374" s="257"/>
      <c r="DZ1374" s="429"/>
      <c r="EA1374" s="429"/>
      <c r="EB1374" s="429"/>
      <c r="EC1374" s="429"/>
      <c r="ED1374" s="429"/>
      <c r="EE1374" s="429"/>
      <c r="EF1374" s="429"/>
      <c r="EG1374" s="430"/>
      <c r="EI1374" s="256"/>
      <c r="EJ1374" s="257"/>
      <c r="EK1374" s="429"/>
      <c r="EL1374" s="429"/>
      <c r="EM1374" s="429"/>
      <c r="EN1374" s="429"/>
      <c r="EO1374" s="429"/>
      <c r="EP1374" s="429"/>
      <c r="EQ1374" s="429"/>
      <c r="ER1374" s="430"/>
    </row>
    <row r="1375" spans="2:148" ht="9.9499999999999993" customHeight="1">
      <c r="B1375" s="350" t="s">
        <v>334</v>
      </c>
      <c r="C1375" s="351" t="s">
        <v>611</v>
      </c>
      <c r="D1375" s="528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0" t="s">
        <v>332</v>
      </c>
      <c r="C1376" s="351" t="s">
        <v>612</v>
      </c>
      <c r="D1376" s="528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5" t="s">
        <v>330</v>
      </c>
      <c r="C1377" s="2686" t="s">
        <v>329</v>
      </c>
      <c r="D1377" s="2689">
        <f t="shared" si="688"/>
        <v>1603</v>
      </c>
      <c r="E1377" s="2687">
        <f t="shared" si="689"/>
        <v>1904.49</v>
      </c>
      <c r="F1377" s="2687">
        <f t="shared" si="690"/>
        <v>1404.1</v>
      </c>
      <c r="G1377" s="2687">
        <f t="shared" si="691"/>
        <v>1533.6</v>
      </c>
      <c r="H1377" s="2687">
        <f t="shared" si="692"/>
        <v>3906.1</v>
      </c>
      <c r="I1377" s="2687">
        <f t="shared" si="693"/>
        <v>2243.1999999999998</v>
      </c>
      <c r="J1377" s="2687">
        <f t="shared" si="694"/>
        <v>2088.1999999999998</v>
      </c>
      <c r="K1377" s="2687">
        <f t="shared" si="695"/>
        <v>2207.5</v>
      </c>
      <c r="L1377" s="2687">
        <f t="shared" si="696"/>
        <v>2212.6</v>
      </c>
      <c r="M1377" s="2687">
        <f t="shared" si="697"/>
        <v>2142.4</v>
      </c>
      <c r="N1377" s="2687">
        <f t="shared" si="698"/>
        <v>1640.4</v>
      </c>
      <c r="O1377" s="2688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7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7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7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7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7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7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7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7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7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7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7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7">
        <v>279.19999999999891</v>
      </c>
    </row>
    <row r="1378" spans="2:148" ht="9.9499999999999993" customHeight="1" thickBot="1">
      <c r="B1378" s="2690" t="s">
        <v>328</v>
      </c>
      <c r="C1378" s="2691" t="s">
        <v>613</v>
      </c>
      <c r="D1378" s="2694">
        <f t="shared" si="688"/>
        <v>1601.1</v>
      </c>
      <c r="E1378" s="2692">
        <f t="shared" si="689"/>
        <v>1904.19</v>
      </c>
      <c r="F1378" s="2692">
        <f t="shared" si="690"/>
        <v>1403.7</v>
      </c>
      <c r="G1378" s="2692">
        <f t="shared" si="691"/>
        <v>1533.3</v>
      </c>
      <c r="H1378" s="2692">
        <f t="shared" si="692"/>
        <v>3905.9</v>
      </c>
      <c r="I1378" s="2692">
        <f t="shared" si="693"/>
        <v>2241.4</v>
      </c>
      <c r="J1378" s="2692">
        <f t="shared" si="694"/>
        <v>2087.4</v>
      </c>
      <c r="K1378" s="2692">
        <f t="shared" si="695"/>
        <v>2207.1999999999998</v>
      </c>
      <c r="L1378" s="2692">
        <f t="shared" si="696"/>
        <v>2212.4</v>
      </c>
      <c r="M1378" s="2692">
        <f t="shared" si="697"/>
        <v>2142.1999999999998</v>
      </c>
      <c r="N1378" s="2692">
        <f t="shared" si="698"/>
        <v>1640</v>
      </c>
      <c r="O1378" s="2693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4" t="s">
        <v>326</v>
      </c>
      <c r="C1379" s="355" t="s">
        <v>614</v>
      </c>
      <c r="D1379" s="532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7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0" t="s">
        <v>324</v>
      </c>
      <c r="C1380" s="351" t="s">
        <v>323</v>
      </c>
      <c r="D1380" s="528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6" t="s">
        <v>322</v>
      </c>
      <c r="C1381" s="357" t="s">
        <v>321</v>
      </c>
      <c r="D1381" s="533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0" t="s">
        <v>420</v>
      </c>
      <c r="C1382" s="351" t="s">
        <v>421</v>
      </c>
      <c r="D1382" s="528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7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7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7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7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7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7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7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7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7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7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7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7">
        <v>19607.599999999999</v>
      </c>
    </row>
    <row r="1383" spans="2:148" ht="9.9499999999999993" customHeight="1">
      <c r="B1383" s="345"/>
      <c r="C1383" s="352" t="s">
        <v>422</v>
      </c>
      <c r="D1383" s="524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5"/>
      <c r="C1384" s="352" t="s">
        <v>423</v>
      </c>
      <c r="D1384" s="524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5"/>
      <c r="C1385" s="352" t="s">
        <v>424</v>
      </c>
      <c r="D1385" s="524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5"/>
      <c r="C1386" s="352" t="s">
        <v>425</v>
      </c>
      <c r="D1386" s="524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5"/>
      <c r="C1387" s="352" t="s">
        <v>426</v>
      </c>
      <c r="D1387" s="524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5"/>
      <c r="C1388" s="352" t="s">
        <v>428</v>
      </c>
      <c r="D1388" s="524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0" t="s">
        <v>429</v>
      </c>
      <c r="C1389" s="351" t="s">
        <v>430</v>
      </c>
      <c r="D1389" s="528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7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7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7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7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7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7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7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7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7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7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7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7">
        <v>17237.8</v>
      </c>
    </row>
    <row r="1390" spans="2:148" ht="9.9499999999999993" customHeight="1">
      <c r="B1390" s="345"/>
      <c r="C1390" s="352" t="s">
        <v>353</v>
      </c>
      <c r="D1390" s="524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5"/>
      <c r="C1391" s="352" t="s">
        <v>431</v>
      </c>
      <c r="D1391" s="524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5"/>
      <c r="C1392" s="352" t="s">
        <v>432</v>
      </c>
      <c r="D1392" s="524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5"/>
      <c r="C1393" s="352" t="s">
        <v>433</v>
      </c>
      <c r="D1393" s="524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5"/>
      <c r="C1394" s="352" t="s">
        <v>434</v>
      </c>
      <c r="D1394" s="524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3"/>
      <c r="C1395" s="434" t="s">
        <v>436</v>
      </c>
      <c r="D1395" s="534">
        <f t="shared" si="688"/>
        <v>82.8</v>
      </c>
      <c r="E1395" s="330">
        <f t="shared" si="689"/>
        <v>48.5</v>
      </c>
      <c r="F1395" s="330">
        <f t="shared" si="690"/>
        <v>68.599999999999994</v>
      </c>
      <c r="G1395" s="330">
        <f t="shared" si="691"/>
        <v>72.2</v>
      </c>
      <c r="H1395" s="330">
        <f t="shared" si="692"/>
        <v>35</v>
      </c>
      <c r="I1395" s="330">
        <f t="shared" si="693"/>
        <v>27.2</v>
      </c>
      <c r="J1395" s="330">
        <f t="shared" si="694"/>
        <v>114.2</v>
      </c>
      <c r="K1395" s="330">
        <f t="shared" si="695"/>
        <v>82</v>
      </c>
      <c r="L1395" s="330">
        <f t="shared" si="696"/>
        <v>49.9</v>
      </c>
      <c r="M1395" s="330">
        <f t="shared" si="697"/>
        <v>253</v>
      </c>
      <c r="N1395" s="330">
        <f t="shared" si="698"/>
        <v>220.8</v>
      </c>
      <c r="O1395" s="331">
        <f t="shared" si="699"/>
        <v>1.4</v>
      </c>
      <c r="R1395" s="328"/>
      <c r="S1395" s="329" t="s">
        <v>436</v>
      </c>
      <c r="T1395" s="330">
        <v>14.2</v>
      </c>
      <c r="U1395" s="330">
        <v>2.1</v>
      </c>
      <c r="V1395" s="330">
        <v>66.5</v>
      </c>
      <c r="W1395" s="330">
        <v>0</v>
      </c>
      <c r="X1395" s="330">
        <v>0</v>
      </c>
      <c r="Y1395" s="330">
        <v>82.8</v>
      </c>
      <c r="Z1395" s="330">
        <v>0</v>
      </c>
      <c r="AA1395" s="331">
        <v>82.8</v>
      </c>
      <c r="AC1395" s="328"/>
      <c r="AD1395" s="329" t="s">
        <v>436</v>
      </c>
      <c r="AE1395" s="330">
        <v>47.8</v>
      </c>
      <c r="AF1395" s="330">
        <v>0.7</v>
      </c>
      <c r="AG1395" s="330">
        <v>0</v>
      </c>
      <c r="AH1395" s="330">
        <v>0</v>
      </c>
      <c r="AI1395" s="330">
        <v>0</v>
      </c>
      <c r="AJ1395" s="330">
        <v>48.5</v>
      </c>
      <c r="AK1395" s="330">
        <v>0</v>
      </c>
      <c r="AL1395" s="331">
        <v>48.5</v>
      </c>
      <c r="AN1395" s="328"/>
      <c r="AO1395" s="329" t="s">
        <v>436</v>
      </c>
      <c r="AP1395" s="330">
        <v>17.2</v>
      </c>
      <c r="AQ1395" s="330">
        <v>0</v>
      </c>
      <c r="AR1395" s="330">
        <v>0</v>
      </c>
      <c r="AS1395" s="330">
        <v>51.4</v>
      </c>
      <c r="AT1395" s="330">
        <v>0</v>
      </c>
      <c r="AU1395" s="330">
        <v>68.599999999999994</v>
      </c>
      <c r="AV1395" s="330">
        <v>0</v>
      </c>
      <c r="AW1395" s="331">
        <v>68.599999999999994</v>
      </c>
      <c r="AY1395" s="328"/>
      <c r="AZ1395" s="329" t="s">
        <v>436</v>
      </c>
      <c r="BA1395" s="330">
        <v>46.1</v>
      </c>
      <c r="BB1395" s="330">
        <v>0</v>
      </c>
      <c r="BC1395" s="330">
        <v>0</v>
      </c>
      <c r="BD1395" s="330">
        <v>26.1</v>
      </c>
      <c r="BE1395" s="330">
        <v>0</v>
      </c>
      <c r="BF1395" s="330">
        <v>72.2</v>
      </c>
      <c r="BG1395" s="330">
        <v>0</v>
      </c>
      <c r="BH1395" s="331">
        <v>72.2</v>
      </c>
      <c r="BJ1395" s="328"/>
      <c r="BK1395" s="329" t="s">
        <v>436</v>
      </c>
      <c r="BL1395" s="330">
        <v>8</v>
      </c>
      <c r="BM1395" s="330">
        <v>0</v>
      </c>
      <c r="BN1395" s="330">
        <v>0</v>
      </c>
      <c r="BO1395" s="330">
        <v>27</v>
      </c>
      <c r="BP1395" s="330">
        <v>0</v>
      </c>
      <c r="BQ1395" s="330">
        <v>35</v>
      </c>
      <c r="BR1395" s="330">
        <v>0</v>
      </c>
      <c r="BS1395" s="331">
        <v>35</v>
      </c>
      <c r="BU1395" s="328"/>
      <c r="BV1395" s="329" t="s">
        <v>436</v>
      </c>
      <c r="BW1395" s="330">
        <v>0</v>
      </c>
      <c r="BX1395" s="330">
        <v>0</v>
      </c>
      <c r="BY1395" s="330">
        <v>0</v>
      </c>
      <c r="BZ1395" s="330">
        <v>27.2</v>
      </c>
      <c r="CA1395" s="330">
        <v>0</v>
      </c>
      <c r="CB1395" s="330">
        <v>27.2</v>
      </c>
      <c r="CC1395" s="330">
        <v>0</v>
      </c>
      <c r="CD1395" s="331">
        <v>27.2</v>
      </c>
      <c r="CF1395" s="328"/>
      <c r="CG1395" s="329" t="s">
        <v>436</v>
      </c>
      <c r="CH1395" s="330">
        <v>85.4</v>
      </c>
      <c r="CI1395" s="330">
        <v>0</v>
      </c>
      <c r="CJ1395" s="330">
        <v>0</v>
      </c>
      <c r="CK1395" s="330">
        <v>28.8</v>
      </c>
      <c r="CL1395" s="330">
        <v>0</v>
      </c>
      <c r="CM1395" s="330">
        <v>114.2</v>
      </c>
      <c r="CN1395" s="330">
        <v>0</v>
      </c>
      <c r="CO1395" s="331">
        <v>114.2</v>
      </c>
      <c r="CQ1395" s="328"/>
      <c r="CR1395" s="329" t="s">
        <v>436</v>
      </c>
      <c r="CS1395" s="330">
        <v>50.9</v>
      </c>
      <c r="CT1395" s="330">
        <v>0</v>
      </c>
      <c r="CU1395" s="330">
        <v>0</v>
      </c>
      <c r="CV1395" s="330">
        <v>31.1</v>
      </c>
      <c r="CW1395" s="330">
        <v>0</v>
      </c>
      <c r="CX1395" s="330">
        <v>82</v>
      </c>
      <c r="CY1395" s="330">
        <v>0</v>
      </c>
      <c r="CZ1395" s="331">
        <v>82</v>
      </c>
      <c r="DB1395" s="328"/>
      <c r="DC1395" s="329" t="s">
        <v>436</v>
      </c>
      <c r="DD1395" s="330">
        <v>18.600000000000001</v>
      </c>
      <c r="DE1395" s="330">
        <v>0</v>
      </c>
      <c r="DF1395" s="330">
        <v>0</v>
      </c>
      <c r="DG1395" s="330">
        <v>31.3</v>
      </c>
      <c r="DH1395" s="330">
        <v>0</v>
      </c>
      <c r="DI1395" s="330">
        <v>49.9</v>
      </c>
      <c r="DJ1395" s="330">
        <v>0</v>
      </c>
      <c r="DK1395" s="331">
        <v>49.9</v>
      </c>
      <c r="DM1395" s="328"/>
      <c r="DN1395" s="329" t="s">
        <v>436</v>
      </c>
      <c r="DO1395" s="330">
        <v>46.6</v>
      </c>
      <c r="DP1395" s="330">
        <v>100.5</v>
      </c>
      <c r="DQ1395" s="330">
        <v>74.099999999999994</v>
      </c>
      <c r="DR1395" s="330">
        <v>31.8</v>
      </c>
      <c r="DS1395" s="330">
        <v>0</v>
      </c>
      <c r="DT1395" s="330">
        <v>253</v>
      </c>
      <c r="DU1395" s="330">
        <v>0</v>
      </c>
      <c r="DV1395" s="331">
        <v>253</v>
      </c>
      <c r="DX1395" s="328"/>
      <c r="DY1395" s="329" t="s">
        <v>436</v>
      </c>
      <c r="DZ1395" s="330">
        <v>9.1</v>
      </c>
      <c r="EA1395" s="330">
        <v>97.2</v>
      </c>
      <c r="EB1395" s="330">
        <v>114.5</v>
      </c>
      <c r="EC1395" s="330">
        <v>0</v>
      </c>
      <c r="ED1395" s="330">
        <v>0</v>
      </c>
      <c r="EE1395" s="330">
        <v>220.8</v>
      </c>
      <c r="EF1395" s="330">
        <v>0</v>
      </c>
      <c r="EG1395" s="331">
        <v>220.8</v>
      </c>
      <c r="EI1395" s="328"/>
      <c r="EJ1395" s="329" t="s">
        <v>436</v>
      </c>
      <c r="EK1395" s="330">
        <v>0.5</v>
      </c>
      <c r="EL1395" s="330">
        <v>0.7</v>
      </c>
      <c r="EM1395" s="330">
        <v>0.2</v>
      </c>
      <c r="EN1395" s="330">
        <v>0</v>
      </c>
      <c r="EO1395" s="330">
        <v>0</v>
      </c>
      <c r="EP1395" s="330">
        <v>1.4</v>
      </c>
      <c r="EQ1395" s="330">
        <v>0</v>
      </c>
      <c r="ER1395" s="331">
        <v>1.4</v>
      </c>
    </row>
    <row r="1398" spans="1:148" s="319" customFormat="1" ht="13.15" thickBot="1">
      <c r="A1398" s="1378"/>
      <c r="B1398" s="316"/>
      <c r="C1398" s="317"/>
      <c r="D1398" s="317"/>
      <c r="E1398" s="317"/>
      <c r="F1398" s="317"/>
      <c r="G1398" s="317"/>
      <c r="H1398" s="317"/>
      <c r="I1398" s="317"/>
      <c r="J1398" s="317"/>
      <c r="K1398" s="317"/>
      <c r="L1398" s="317"/>
      <c r="M1398" s="317"/>
      <c r="N1398" s="317"/>
      <c r="O1398" s="317"/>
      <c r="P1398" s="318"/>
      <c r="R1398" s="320"/>
      <c r="S1398" s="321"/>
      <c r="T1398" s="321"/>
      <c r="U1398" s="321"/>
      <c r="V1398" s="321"/>
      <c r="W1398" s="321"/>
      <c r="X1398" s="321"/>
      <c r="Y1398" s="321"/>
      <c r="Z1398" s="321"/>
      <c r="AA1398" s="321"/>
      <c r="AC1398" s="320"/>
      <c r="AD1398" s="321"/>
      <c r="AE1398" s="321"/>
      <c r="AF1398" s="321"/>
      <c r="AG1398" s="321"/>
      <c r="AH1398" s="321"/>
      <c r="AI1398" s="321"/>
      <c r="AJ1398" s="321"/>
      <c r="AK1398" s="321"/>
      <c r="AL1398" s="321"/>
      <c r="AN1398" s="320"/>
      <c r="AO1398" s="321"/>
      <c r="AP1398" s="321"/>
      <c r="AQ1398" s="321"/>
      <c r="AR1398" s="321"/>
      <c r="AS1398" s="321"/>
      <c r="AT1398" s="321"/>
      <c r="AU1398" s="321"/>
      <c r="AV1398" s="321"/>
      <c r="AW1398" s="321"/>
      <c r="BJ1398" s="320"/>
      <c r="BK1398" s="321"/>
      <c r="BL1398" s="321"/>
      <c r="BM1398" s="321"/>
      <c r="BN1398" s="321"/>
      <c r="BO1398" s="321"/>
      <c r="BP1398" s="321"/>
      <c r="BQ1398" s="321"/>
      <c r="BR1398" s="321"/>
      <c r="BS1398" s="321"/>
      <c r="BU1398" s="320"/>
      <c r="BV1398" s="321"/>
      <c r="BW1398" s="321"/>
      <c r="BX1398" s="321"/>
      <c r="BY1398" s="321"/>
      <c r="BZ1398" s="321"/>
      <c r="CA1398" s="321"/>
      <c r="CB1398" s="321"/>
      <c r="CC1398" s="321"/>
      <c r="CD1398" s="321"/>
      <c r="CQ1398" s="320"/>
      <c r="CR1398" s="321"/>
      <c r="CS1398" s="321"/>
      <c r="CT1398" s="321"/>
      <c r="CU1398" s="321"/>
      <c r="CV1398" s="321"/>
      <c r="CW1398" s="321"/>
      <c r="CX1398" s="321"/>
      <c r="CY1398" s="321"/>
      <c r="CZ1398" s="321"/>
      <c r="DB1398" s="320"/>
      <c r="DC1398" s="321"/>
      <c r="DD1398" s="321"/>
      <c r="DE1398" s="321"/>
      <c r="DF1398" s="321"/>
      <c r="DG1398" s="321"/>
      <c r="DH1398" s="321"/>
      <c r="DI1398" s="321"/>
      <c r="DJ1398" s="321"/>
      <c r="DK1398" s="321"/>
      <c r="DM1398" s="320"/>
      <c r="DN1398" s="321"/>
      <c r="DO1398" s="321"/>
      <c r="DP1398" s="321"/>
      <c r="DQ1398" s="321"/>
      <c r="DR1398" s="321"/>
      <c r="DS1398" s="321"/>
      <c r="DT1398" s="321"/>
      <c r="DU1398" s="321"/>
      <c r="DV1398" s="321"/>
      <c r="DX1398" s="322"/>
      <c r="EI1398" s="320"/>
      <c r="EJ1398" s="321"/>
      <c r="EK1398" s="321"/>
      <c r="EL1398" s="321"/>
      <c r="EM1398" s="321"/>
      <c r="EN1398" s="321"/>
      <c r="EO1398" s="321"/>
      <c r="EP1398" s="321"/>
      <c r="EQ1398" s="321"/>
      <c r="ER1398" s="321"/>
    </row>
    <row r="1400" spans="1:148">
      <c r="B1400" s="115" t="s">
        <v>417</v>
      </c>
      <c r="C1400" s="353"/>
      <c r="D1400" s="402"/>
      <c r="E1400" s="402"/>
      <c r="F1400" s="402"/>
      <c r="G1400" s="402"/>
      <c r="H1400" s="402"/>
      <c r="I1400" s="402"/>
      <c r="J1400" s="402"/>
      <c r="K1400" s="402"/>
      <c r="L1400" s="402"/>
      <c r="M1400" s="402"/>
      <c r="N1400" s="402"/>
      <c r="O1400" s="402"/>
      <c r="R1400" s="160" t="s">
        <v>417</v>
      </c>
      <c r="S1400" s="154"/>
      <c r="T1400" s="410"/>
      <c r="U1400" s="410"/>
      <c r="V1400" s="410"/>
      <c r="W1400" s="410"/>
      <c r="X1400" s="410"/>
      <c r="Y1400" s="410"/>
      <c r="Z1400" s="410"/>
      <c r="AA1400" s="410"/>
      <c r="AC1400" s="160" t="s">
        <v>417</v>
      </c>
      <c r="AD1400" s="154"/>
      <c r="AE1400" s="410"/>
      <c r="AF1400" s="410"/>
      <c r="AG1400" s="410"/>
      <c r="AH1400" s="410"/>
      <c r="AI1400" s="410"/>
      <c r="AJ1400" s="410"/>
      <c r="AK1400" s="410"/>
      <c r="AL1400" s="410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3"/>
      <c r="D1401" s="402"/>
      <c r="E1401" s="402"/>
      <c r="F1401" s="402"/>
      <c r="G1401" s="402"/>
      <c r="H1401" s="402"/>
      <c r="I1401" s="402"/>
      <c r="J1401" s="402"/>
      <c r="K1401" s="402"/>
      <c r="L1401" s="402"/>
      <c r="M1401" s="402"/>
      <c r="N1401" s="402"/>
      <c r="O1401" s="402"/>
      <c r="R1401" s="162" t="s">
        <v>416</v>
      </c>
      <c r="S1401" s="154"/>
      <c r="T1401" s="410"/>
      <c r="U1401" s="410"/>
      <c r="V1401" s="410"/>
      <c r="W1401" s="410"/>
      <c r="X1401" s="410"/>
      <c r="Y1401" s="410"/>
      <c r="Z1401" s="410"/>
      <c r="AA1401" s="410"/>
      <c r="AC1401" s="162" t="s">
        <v>416</v>
      </c>
      <c r="AD1401" s="154"/>
      <c r="AE1401" s="410"/>
      <c r="AF1401" s="410"/>
      <c r="AG1401" s="410"/>
      <c r="AH1401" s="410"/>
      <c r="AI1401" s="410"/>
      <c r="AJ1401" s="410"/>
      <c r="AK1401" s="410"/>
      <c r="AL1401" s="410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5" t="s">
        <v>636</v>
      </c>
      <c r="C1402" s="342"/>
      <c r="D1402" s="403"/>
      <c r="E1402" s="403"/>
      <c r="F1402" s="403"/>
      <c r="G1402" s="403"/>
      <c r="H1402" s="403"/>
      <c r="I1402" s="403"/>
      <c r="J1402" s="403"/>
      <c r="K1402" s="403"/>
      <c r="L1402" s="403"/>
      <c r="M1402" s="403"/>
      <c r="N1402" s="403"/>
      <c r="O1402" s="403"/>
      <c r="R1402" s="163" t="s">
        <v>596</v>
      </c>
      <c r="S1402" s="164"/>
      <c r="T1402" s="411"/>
      <c r="U1402" s="412"/>
      <c r="V1402" s="412"/>
      <c r="W1402" s="412"/>
      <c r="X1402" s="412"/>
      <c r="Y1402" s="411"/>
      <c r="Z1402" s="411"/>
      <c r="AA1402" s="411"/>
      <c r="AC1402" s="163" t="s">
        <v>615</v>
      </c>
      <c r="AD1402" s="164"/>
      <c r="AE1402" s="411"/>
      <c r="AF1402" s="412"/>
      <c r="AG1402" s="412"/>
      <c r="AH1402" s="412"/>
      <c r="AI1402" s="412"/>
      <c r="AJ1402" s="411"/>
      <c r="AK1402" s="411"/>
      <c r="AL1402" s="411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5" t="s">
        <v>559</v>
      </c>
      <c r="C1403" s="342"/>
      <c r="D1403" s="403"/>
      <c r="E1403" s="403"/>
      <c r="F1403" s="403"/>
      <c r="G1403" s="403"/>
      <c r="H1403" s="403"/>
      <c r="I1403" s="403"/>
      <c r="J1403" s="403"/>
      <c r="K1403" s="403"/>
      <c r="L1403" s="403"/>
      <c r="M1403" s="403"/>
      <c r="N1403" s="403"/>
      <c r="O1403" s="403"/>
      <c r="R1403" s="163" t="s">
        <v>559</v>
      </c>
      <c r="S1403" s="164"/>
      <c r="T1403" s="411"/>
      <c r="U1403" s="412"/>
      <c r="V1403" s="412"/>
      <c r="W1403" s="412"/>
      <c r="X1403" s="412"/>
      <c r="Y1403" s="411"/>
      <c r="Z1403" s="411"/>
      <c r="AA1403" s="411"/>
      <c r="AC1403" s="163" t="s">
        <v>559</v>
      </c>
      <c r="AD1403" s="164"/>
      <c r="AE1403" s="411"/>
      <c r="AF1403" s="412"/>
      <c r="AG1403" s="412"/>
      <c r="AH1403" s="412"/>
      <c r="AI1403" s="412"/>
      <c r="AJ1403" s="411"/>
      <c r="AK1403" s="411"/>
      <c r="AL1403" s="411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5" t="s">
        <v>413</v>
      </c>
      <c r="C1404" s="342"/>
      <c r="D1404" s="403"/>
      <c r="E1404" s="403"/>
      <c r="F1404" s="403"/>
      <c r="G1404" s="403"/>
      <c r="H1404" s="403"/>
      <c r="I1404" s="403"/>
      <c r="J1404" s="403"/>
      <c r="K1404" s="403"/>
      <c r="L1404" s="403"/>
      <c r="M1404" s="403"/>
      <c r="N1404" s="403"/>
      <c r="O1404" s="403"/>
      <c r="R1404" s="163" t="s">
        <v>413</v>
      </c>
      <c r="S1404" s="164"/>
      <c r="T1404" s="411"/>
      <c r="U1404" s="412"/>
      <c r="V1404" s="412"/>
      <c r="W1404" s="412"/>
      <c r="X1404" s="412"/>
      <c r="Y1404" s="411"/>
      <c r="Z1404" s="411"/>
      <c r="AA1404" s="411"/>
      <c r="AC1404" s="163" t="s">
        <v>413</v>
      </c>
      <c r="AD1404" s="164"/>
      <c r="AE1404" s="411"/>
      <c r="AF1404" s="412"/>
      <c r="AG1404" s="412"/>
      <c r="AH1404" s="412"/>
      <c r="AI1404" s="412"/>
      <c r="AJ1404" s="411"/>
      <c r="AK1404" s="411"/>
      <c r="AL1404" s="411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7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8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19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8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0" t="s">
        <v>1181</v>
      </c>
      <c r="E1407" s="521" t="s">
        <v>1182</v>
      </c>
      <c r="F1407" s="521" t="s">
        <v>1183</v>
      </c>
      <c r="G1407" s="521" t="s">
        <v>1184</v>
      </c>
      <c r="H1407" s="521" t="s">
        <v>1185</v>
      </c>
      <c r="I1407" s="521" t="s">
        <v>1186</v>
      </c>
      <c r="J1407" s="521" t="s">
        <v>1187</v>
      </c>
      <c r="K1407" s="521" t="s">
        <v>1188</v>
      </c>
      <c r="L1407" s="521" t="s">
        <v>1189</v>
      </c>
      <c r="M1407" s="521" t="s">
        <v>1190</v>
      </c>
      <c r="N1407" s="521" t="s">
        <v>1191</v>
      </c>
      <c r="O1407" s="522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8"/>
      <c r="C1408" s="349"/>
      <c r="D1408" s="523"/>
      <c r="E1408" s="425"/>
      <c r="F1408" s="425"/>
      <c r="G1408" s="425"/>
      <c r="H1408" s="425"/>
      <c r="I1408" s="425"/>
      <c r="J1408" s="425"/>
      <c r="K1408" s="425"/>
      <c r="L1408" s="425"/>
      <c r="M1408" s="425"/>
      <c r="N1408" s="425"/>
      <c r="O1408" s="426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2" t="s">
        <v>395</v>
      </c>
      <c r="C1409" s="333" t="s">
        <v>600</v>
      </c>
      <c r="D1409" s="514">
        <f>AA1409</f>
        <v>11794.6</v>
      </c>
      <c r="E1409" s="334">
        <f>AL1409</f>
        <v>10874.1</v>
      </c>
      <c r="F1409" s="334">
        <f>AW1409</f>
        <v>11361.5</v>
      </c>
      <c r="G1409" s="334">
        <f>BH1409</f>
        <v>10920.6</v>
      </c>
      <c r="H1409" s="334">
        <f>BS1409</f>
        <v>15335.4</v>
      </c>
      <c r="I1409" s="334">
        <f>CD1409</f>
        <v>14761.9</v>
      </c>
      <c r="J1409" s="334">
        <f>CO1409</f>
        <v>15692.2</v>
      </c>
      <c r="K1409" s="334">
        <f>CZ1409</f>
        <v>14225.1</v>
      </c>
      <c r="L1409" s="334">
        <f>DK1409</f>
        <v>15107.4</v>
      </c>
      <c r="M1409" s="334">
        <f>DV1409</f>
        <v>14625.3</v>
      </c>
      <c r="N1409" s="334">
        <f>EG1409</f>
        <v>14319.4</v>
      </c>
      <c r="O1409" s="335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5"/>
      <c r="C1410" s="352" t="s">
        <v>393</v>
      </c>
      <c r="D1410" s="524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5"/>
      <c r="C1411" s="352" t="s">
        <v>601</v>
      </c>
      <c r="D1411" s="524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5"/>
      <c r="C1412" s="352" t="s">
        <v>391</v>
      </c>
      <c r="D1412" s="524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5"/>
      <c r="C1413" s="352" t="s">
        <v>390</v>
      </c>
      <c r="D1413" s="524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5"/>
      <c r="C1414" s="352" t="s">
        <v>389</v>
      </c>
      <c r="D1414" s="524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5"/>
      <c r="C1415" s="352" t="s">
        <v>380</v>
      </c>
      <c r="D1415" s="524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5"/>
      <c r="C1416" s="352" t="s">
        <v>373</v>
      </c>
      <c r="D1416" s="524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5"/>
      <c r="C1417" s="352" t="s">
        <v>602</v>
      </c>
      <c r="D1417" s="524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5"/>
      <c r="C1418" s="352" t="s">
        <v>603</v>
      </c>
      <c r="D1418" s="524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5"/>
      <c r="C1419" s="352"/>
      <c r="D1419" s="554"/>
      <c r="E1419" s="555"/>
      <c r="F1419" s="555"/>
      <c r="G1419" s="555"/>
      <c r="H1419" s="555"/>
      <c r="I1419" s="555"/>
      <c r="J1419" s="555"/>
      <c r="K1419" s="555"/>
      <c r="L1419" s="555"/>
      <c r="M1419" s="555"/>
      <c r="N1419" s="555"/>
      <c r="O1419" s="556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6" t="s">
        <v>386</v>
      </c>
      <c r="C1420" s="337" t="s">
        <v>385</v>
      </c>
      <c r="D1420" s="515">
        <f t="shared" ref="D1420:D1440" si="712">AA1420</f>
        <v>9469.7000000000007</v>
      </c>
      <c r="E1420" s="338">
        <f t="shared" ref="E1420:E1440" si="713">AL1420</f>
        <v>9557.7999999999993</v>
      </c>
      <c r="F1420" s="338">
        <f t="shared" ref="F1420:F1440" si="714">AW1420</f>
        <v>9427.2000000000007</v>
      </c>
      <c r="G1420" s="338">
        <f t="shared" ref="G1420:G1440" si="715">BH1420</f>
        <v>8863.9</v>
      </c>
      <c r="H1420" s="338">
        <f t="shared" ref="H1420:H1440" si="716">BS1420</f>
        <v>9148.02</v>
      </c>
      <c r="I1420" s="338">
        <f t="shared" ref="I1420:I1440" si="717">CD1420</f>
        <v>11945.6</v>
      </c>
      <c r="J1420" s="338">
        <f t="shared" ref="J1420:J1440" si="718">CO1420</f>
        <v>11886.6</v>
      </c>
      <c r="K1420" s="338">
        <f t="shared" ref="K1420:K1440" si="719">CZ1420</f>
        <v>11966.4</v>
      </c>
      <c r="L1420" s="338">
        <f t="shared" ref="L1420:L1440" si="720">DK1420</f>
        <v>11435.5</v>
      </c>
      <c r="M1420" s="338">
        <f t="shared" ref="M1420:M1440" si="721">DV1420</f>
        <v>12308.7</v>
      </c>
      <c r="N1420" s="338">
        <f t="shared" ref="N1420:N1440" si="722">EG1420</f>
        <v>11168.7</v>
      </c>
      <c r="O1420" s="339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5"/>
      <c r="C1421" s="352" t="s">
        <v>384</v>
      </c>
      <c r="D1421" s="524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5"/>
      <c r="C1422" s="352" t="s">
        <v>383</v>
      </c>
      <c r="D1422" s="524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5"/>
      <c r="C1423" s="352" t="s">
        <v>382</v>
      </c>
      <c r="D1423" s="524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5"/>
      <c r="C1424" s="352" t="s">
        <v>381</v>
      </c>
      <c r="D1424" s="524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5"/>
      <c r="C1425" s="352" t="s">
        <v>380</v>
      </c>
      <c r="D1425" s="524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5"/>
      <c r="C1426" s="352" t="s">
        <v>379</v>
      </c>
      <c r="D1426" s="524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5"/>
      <c r="C1427" s="352" t="s">
        <v>378</v>
      </c>
      <c r="D1427" s="524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5"/>
      <c r="C1428" s="352" t="s">
        <v>377</v>
      </c>
      <c r="D1428" s="524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5"/>
      <c r="C1429" s="352" t="s">
        <v>376</v>
      </c>
      <c r="D1429" s="524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5"/>
      <c r="C1430" s="352" t="s">
        <v>375</v>
      </c>
      <c r="D1430" s="524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5"/>
      <c r="C1431" s="352" t="s">
        <v>374</v>
      </c>
      <c r="D1431" s="524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5"/>
      <c r="C1432" s="352" t="s">
        <v>373</v>
      </c>
      <c r="D1432" s="524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5"/>
      <c r="C1433" s="352" t="s">
        <v>372</v>
      </c>
      <c r="D1433" s="524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5"/>
      <c r="C1434" s="352" t="s">
        <v>371</v>
      </c>
      <c r="D1434" s="524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5"/>
      <c r="C1435" s="352" t="s">
        <v>604</v>
      </c>
      <c r="D1435" s="524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5"/>
      <c r="C1436" s="352" t="s">
        <v>369</v>
      </c>
      <c r="D1436" s="524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5"/>
      <c r="C1437" s="352" t="s">
        <v>368</v>
      </c>
      <c r="D1437" s="524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5"/>
      <c r="C1438" s="352" t="s">
        <v>367</v>
      </c>
      <c r="D1438" s="524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5"/>
      <c r="C1439" s="352" t="s">
        <v>366</v>
      </c>
      <c r="D1439" s="524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5"/>
      <c r="C1440" s="352" t="s">
        <v>605</v>
      </c>
      <c r="D1440" s="524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5"/>
      <c r="C1441" s="352"/>
      <c r="D1441" s="554"/>
      <c r="E1441" s="555"/>
      <c r="F1441" s="555"/>
      <c r="G1441" s="555"/>
      <c r="H1441" s="555"/>
      <c r="I1441" s="555"/>
      <c r="J1441" s="555"/>
      <c r="K1441" s="555"/>
      <c r="L1441" s="555"/>
      <c r="M1441" s="555"/>
      <c r="N1441" s="555"/>
      <c r="O1441" s="556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0" t="s">
        <v>364</v>
      </c>
      <c r="C1442" s="351" t="s">
        <v>363</v>
      </c>
      <c r="D1442" s="528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5"/>
      <c r="C1443" s="352"/>
      <c r="D1443" s="554"/>
      <c r="E1443" s="555"/>
      <c r="F1443" s="555"/>
      <c r="G1443" s="555"/>
      <c r="H1443" s="555"/>
      <c r="I1443" s="555"/>
      <c r="J1443" s="555"/>
      <c r="K1443" s="555"/>
      <c r="L1443" s="555"/>
      <c r="M1443" s="555"/>
      <c r="N1443" s="555"/>
      <c r="O1443" s="556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2" t="s">
        <v>362</v>
      </c>
      <c r="C1444" s="333" t="s">
        <v>361</v>
      </c>
      <c r="D1444" s="514">
        <f t="shared" ref="D1444:D1454" si="724">AA1444</f>
        <v>7.3</v>
      </c>
      <c r="E1444" s="334">
        <f t="shared" ref="E1444:E1454" si="725">AL1444</f>
        <v>5.3</v>
      </c>
      <c r="F1444" s="334">
        <f t="shared" ref="F1444:F1454" si="726">AW1444</f>
        <v>26.9</v>
      </c>
      <c r="G1444" s="334">
        <f t="shared" ref="G1444:G1454" si="727">BH1444</f>
        <v>43.9</v>
      </c>
      <c r="H1444" s="334">
        <f t="shared" ref="H1444:H1454" si="728">BS1444</f>
        <v>46.4</v>
      </c>
      <c r="I1444" s="334">
        <f t="shared" ref="I1444:I1454" si="729">CD1444</f>
        <v>6.5</v>
      </c>
      <c r="J1444" s="334">
        <f t="shared" ref="J1444:J1454" si="730">CO1444</f>
        <v>3</v>
      </c>
      <c r="K1444" s="334">
        <f t="shared" ref="K1444:K1454" si="731">CZ1444</f>
        <v>13.2</v>
      </c>
      <c r="L1444" s="334">
        <f t="shared" ref="L1444:L1454" si="732">DK1444</f>
        <v>11.9</v>
      </c>
      <c r="M1444" s="334">
        <f t="shared" ref="M1444:M1454" si="733">DV1444</f>
        <v>21.2</v>
      </c>
      <c r="N1444" s="334">
        <f t="shared" ref="N1444:N1454" si="734">EG1444</f>
        <v>10.1</v>
      </c>
      <c r="O1444" s="335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5"/>
      <c r="C1445" s="352" t="s">
        <v>360</v>
      </c>
      <c r="D1445" s="524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5"/>
      <c r="C1446" s="352" t="s">
        <v>359</v>
      </c>
      <c r="D1446" s="524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6" t="s">
        <v>358</v>
      </c>
      <c r="C1447" s="337" t="s">
        <v>357</v>
      </c>
      <c r="D1447" s="515">
        <f t="shared" si="724"/>
        <v>1565.3</v>
      </c>
      <c r="E1447" s="338">
        <f t="shared" si="725"/>
        <v>1234.3</v>
      </c>
      <c r="F1447" s="338">
        <f t="shared" si="726"/>
        <v>1665.7</v>
      </c>
      <c r="G1447" s="338">
        <f t="shared" si="727"/>
        <v>1464</v>
      </c>
      <c r="H1447" s="338">
        <f t="shared" si="728"/>
        <v>1266.9000000000001</v>
      </c>
      <c r="I1447" s="338">
        <f t="shared" si="729"/>
        <v>1721.9</v>
      </c>
      <c r="J1447" s="338">
        <f t="shared" si="730"/>
        <v>2288</v>
      </c>
      <c r="K1447" s="338">
        <f t="shared" si="731"/>
        <v>1380</v>
      </c>
      <c r="L1447" s="338">
        <f t="shared" si="732"/>
        <v>1620.6</v>
      </c>
      <c r="M1447" s="338">
        <f t="shared" si="733"/>
        <v>1655</v>
      </c>
      <c r="N1447" s="338">
        <f t="shared" si="734"/>
        <v>1635.9</v>
      </c>
      <c r="O1447" s="339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5"/>
      <c r="C1448" s="352" t="s">
        <v>356</v>
      </c>
      <c r="D1448" s="524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5"/>
      <c r="C1449" s="352" t="s">
        <v>355</v>
      </c>
      <c r="D1449" s="524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5"/>
      <c r="C1450" s="352" t="s">
        <v>606</v>
      </c>
      <c r="D1450" s="524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5"/>
      <c r="C1451" s="352" t="s">
        <v>354</v>
      </c>
      <c r="D1451" s="524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5"/>
      <c r="C1452" s="352" t="s">
        <v>353</v>
      </c>
      <c r="D1452" s="524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5"/>
      <c r="C1453" s="352" t="s">
        <v>606</v>
      </c>
      <c r="D1453" s="524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5"/>
      <c r="C1454" s="352" t="s">
        <v>351</v>
      </c>
      <c r="D1454" s="524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5"/>
      <c r="C1455" s="352"/>
      <c r="D1455" s="554"/>
      <c r="E1455" s="555"/>
      <c r="F1455" s="555"/>
      <c r="G1455" s="555"/>
      <c r="H1455" s="555"/>
      <c r="I1455" s="555"/>
      <c r="J1455" s="555"/>
      <c r="K1455" s="555"/>
      <c r="L1455" s="555"/>
      <c r="M1455" s="555"/>
      <c r="N1455" s="555"/>
      <c r="O1455" s="556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0" t="s">
        <v>350</v>
      </c>
      <c r="C1456" s="351" t="s">
        <v>607</v>
      </c>
      <c r="D1456" s="528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0" t="s">
        <v>348</v>
      </c>
      <c r="C1457" s="351" t="s">
        <v>608</v>
      </c>
      <c r="D1457" s="528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4" t="s">
        <v>346</v>
      </c>
      <c r="C1458" s="375" t="s">
        <v>609</v>
      </c>
      <c r="D1458" s="516">
        <f>AA1458</f>
        <v>766.89999999999941</v>
      </c>
      <c r="E1458" s="376">
        <f>AL1458</f>
        <v>87.300000000001489</v>
      </c>
      <c r="F1458" s="376">
        <f>AW1458</f>
        <v>295.49999999999932</v>
      </c>
      <c r="G1458" s="376">
        <f>BH1458</f>
        <v>636.6</v>
      </c>
      <c r="H1458" s="376">
        <f>BS1458</f>
        <v>4966.88</v>
      </c>
      <c r="I1458" s="376">
        <f>CD1458</f>
        <v>1100.9000000000001</v>
      </c>
      <c r="J1458" s="376">
        <f>CO1458</f>
        <v>1520.6</v>
      </c>
      <c r="K1458" s="376">
        <f>CZ1458</f>
        <v>891.90000000000055</v>
      </c>
      <c r="L1458" s="376">
        <f>DK1458</f>
        <v>2063.1999999999998</v>
      </c>
      <c r="M1458" s="376">
        <f>DV1458</f>
        <v>682.8</v>
      </c>
      <c r="N1458" s="376">
        <f>EG1458</f>
        <v>1524.9</v>
      </c>
      <c r="O1458" s="377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0"/>
      <c r="C1459" s="351"/>
      <c r="D1459" s="549"/>
      <c r="E1459" s="550"/>
      <c r="F1459" s="550"/>
      <c r="G1459" s="550"/>
      <c r="H1459" s="550"/>
      <c r="I1459" s="550"/>
      <c r="J1459" s="550"/>
      <c r="K1459" s="550"/>
      <c r="L1459" s="550"/>
      <c r="M1459" s="550"/>
      <c r="N1459" s="550"/>
      <c r="O1459" s="551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0" t="s">
        <v>344</v>
      </c>
      <c r="C1460" s="351" t="s">
        <v>343</v>
      </c>
      <c r="D1460" s="528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5"/>
      <c r="C1461" s="352" t="s">
        <v>342</v>
      </c>
      <c r="D1461" s="524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5"/>
      <c r="C1462" s="352" t="s">
        <v>341</v>
      </c>
      <c r="D1462" s="524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5"/>
      <c r="C1463" s="352" t="s">
        <v>340</v>
      </c>
      <c r="D1463" s="524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5"/>
      <c r="C1464" s="352" t="s">
        <v>339</v>
      </c>
      <c r="D1464" s="524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5"/>
      <c r="C1465" s="352" t="s">
        <v>338</v>
      </c>
      <c r="D1465" s="524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5"/>
      <c r="C1466" s="352" t="s">
        <v>610</v>
      </c>
      <c r="D1466" s="524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0" t="s">
        <v>336</v>
      </c>
      <c r="C1467" s="351" t="s">
        <v>335</v>
      </c>
      <c r="D1467" s="528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0"/>
      <c r="C1468" s="353"/>
      <c r="D1468" s="549">
        <f t="shared" si="736"/>
        <v>0</v>
      </c>
      <c r="E1468" s="550">
        <f t="shared" si="737"/>
        <v>0</v>
      </c>
      <c r="F1468" s="550">
        <f t="shared" si="738"/>
        <v>0</v>
      </c>
      <c r="G1468" s="550">
        <f t="shared" si="739"/>
        <v>0</v>
      </c>
      <c r="H1468" s="550">
        <f t="shared" si="740"/>
        <v>0</v>
      </c>
      <c r="I1468" s="550">
        <f t="shared" si="741"/>
        <v>0</v>
      </c>
      <c r="J1468" s="550">
        <f t="shared" si="742"/>
        <v>0</v>
      </c>
      <c r="K1468" s="550">
        <f t="shared" si="743"/>
        <v>0</v>
      </c>
      <c r="L1468" s="550">
        <f t="shared" si="744"/>
        <v>0</v>
      </c>
      <c r="M1468" s="550">
        <f t="shared" si="745"/>
        <v>0</v>
      </c>
      <c r="N1468" s="550">
        <f t="shared" si="746"/>
        <v>0</v>
      </c>
      <c r="O1468" s="551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0" t="s">
        <v>334</v>
      </c>
      <c r="C1469" s="351" t="s">
        <v>611</v>
      </c>
      <c r="D1469" s="528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0" t="s">
        <v>332</v>
      </c>
      <c r="C1470" s="351" t="s">
        <v>612</v>
      </c>
      <c r="D1470" s="528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5" t="s">
        <v>330</v>
      </c>
      <c r="C1471" s="2686" t="s">
        <v>329</v>
      </c>
      <c r="D1471" s="2689">
        <f t="shared" si="736"/>
        <v>1635.4</v>
      </c>
      <c r="E1471" s="2687">
        <f t="shared" si="737"/>
        <v>1968</v>
      </c>
      <c r="F1471" s="2687">
        <f t="shared" si="738"/>
        <v>1485.9</v>
      </c>
      <c r="G1471" s="2687">
        <f t="shared" si="739"/>
        <v>1617.4</v>
      </c>
      <c r="H1471" s="2687">
        <f t="shared" si="740"/>
        <v>5354.68</v>
      </c>
      <c r="I1471" s="2687">
        <f t="shared" si="741"/>
        <v>2302.5</v>
      </c>
      <c r="J1471" s="2687">
        <f t="shared" si="742"/>
        <v>2576.8000000000002</v>
      </c>
      <c r="K1471" s="2687">
        <f t="shared" si="743"/>
        <v>2718.2</v>
      </c>
      <c r="L1471" s="2687">
        <f t="shared" si="744"/>
        <v>3178.1</v>
      </c>
      <c r="M1471" s="2687">
        <f t="shared" si="745"/>
        <v>2168.1</v>
      </c>
      <c r="N1471" s="2687">
        <f t="shared" si="746"/>
        <v>1912.4</v>
      </c>
      <c r="O1471" s="2688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0" t="s">
        <v>328</v>
      </c>
      <c r="C1472" s="2691" t="s">
        <v>613</v>
      </c>
      <c r="D1472" s="2694">
        <f t="shared" si="736"/>
        <v>1632.9</v>
      </c>
      <c r="E1472" s="2692">
        <f t="shared" si="737"/>
        <v>1967.7</v>
      </c>
      <c r="F1472" s="2692">
        <f t="shared" si="738"/>
        <v>1485.6</v>
      </c>
      <c r="G1472" s="2692">
        <f t="shared" si="739"/>
        <v>1617.1</v>
      </c>
      <c r="H1472" s="2692">
        <f t="shared" si="740"/>
        <v>5319.18</v>
      </c>
      <c r="I1472" s="2692">
        <f t="shared" si="741"/>
        <v>2302.1999999999998</v>
      </c>
      <c r="J1472" s="2692">
        <f t="shared" si="742"/>
        <v>2575.8000000000002</v>
      </c>
      <c r="K1472" s="2692">
        <f t="shared" si="743"/>
        <v>2717.8</v>
      </c>
      <c r="L1472" s="2692">
        <f t="shared" si="744"/>
        <v>3178.1</v>
      </c>
      <c r="M1472" s="2692">
        <f t="shared" si="745"/>
        <v>2167.6999999999998</v>
      </c>
      <c r="N1472" s="2692">
        <f t="shared" si="746"/>
        <v>1904.9</v>
      </c>
      <c r="O1472" s="2693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8" t="s">
        <v>326</v>
      </c>
      <c r="C1473" s="359" t="s">
        <v>614</v>
      </c>
      <c r="D1473" s="552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3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0" t="s">
        <v>324</v>
      </c>
      <c r="C1474" s="351" t="s">
        <v>323</v>
      </c>
      <c r="D1474" s="528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6" t="s">
        <v>322</v>
      </c>
      <c r="C1475" s="357" t="s">
        <v>321</v>
      </c>
      <c r="D1475" s="533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6"/>
      <c r="E1476" s="406"/>
      <c r="F1476" s="406"/>
      <c r="G1476" s="406"/>
      <c r="H1476" s="406"/>
      <c r="I1476" s="406"/>
      <c r="J1476" s="406"/>
      <c r="K1476" s="406"/>
      <c r="L1476" s="406"/>
      <c r="M1476" s="406"/>
      <c r="N1476" s="406"/>
      <c r="O1476" s="406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7"/>
      <c r="E1477" s="407"/>
      <c r="F1477" s="407"/>
      <c r="G1477" s="407"/>
      <c r="H1477" s="407"/>
      <c r="I1477" s="407"/>
      <c r="J1477" s="407"/>
      <c r="K1477" s="407"/>
      <c r="L1477" s="407"/>
      <c r="M1477" s="407"/>
      <c r="N1477" s="407"/>
      <c r="O1477" s="407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8"/>
      <c r="E1478" s="408"/>
      <c r="F1478" s="408"/>
      <c r="G1478" s="408"/>
      <c r="H1478" s="408"/>
      <c r="I1478" s="408"/>
      <c r="J1478" s="408"/>
      <c r="K1478" s="408"/>
      <c r="L1478" s="408"/>
      <c r="M1478" s="408"/>
      <c r="N1478" s="408"/>
      <c r="O1478" s="408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7"/>
      <c r="E1479" s="407"/>
      <c r="F1479" s="407"/>
      <c r="G1479" s="407"/>
      <c r="H1479" s="407"/>
      <c r="I1479" s="407"/>
      <c r="J1479" s="407"/>
      <c r="K1479" s="407"/>
      <c r="L1479" s="407"/>
      <c r="M1479" s="407"/>
      <c r="N1479" s="407"/>
      <c r="O1479" s="407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7"/>
      <c r="E1480" s="407"/>
      <c r="F1480" s="407"/>
      <c r="G1480" s="407"/>
      <c r="H1480" s="407"/>
      <c r="I1480" s="407"/>
      <c r="J1480" s="407"/>
      <c r="K1480" s="407"/>
      <c r="L1480" s="407"/>
      <c r="M1480" s="407"/>
      <c r="N1480" s="407"/>
      <c r="O1480" s="407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7"/>
      <c r="E1481" s="407"/>
      <c r="F1481" s="407"/>
      <c r="G1481" s="407"/>
      <c r="H1481" s="407"/>
      <c r="I1481" s="407"/>
      <c r="J1481" s="407"/>
      <c r="K1481" s="407"/>
      <c r="L1481" s="407"/>
      <c r="M1481" s="407"/>
      <c r="N1481" s="407"/>
      <c r="O1481" s="407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7"/>
      <c r="E1482" s="407"/>
      <c r="F1482" s="407"/>
      <c r="G1482" s="407"/>
      <c r="H1482" s="407"/>
      <c r="I1482" s="407"/>
      <c r="J1482" s="407"/>
      <c r="K1482" s="407"/>
      <c r="L1482" s="407"/>
      <c r="M1482" s="407"/>
      <c r="N1482" s="407"/>
      <c r="O1482" s="407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7"/>
      <c r="E1483" s="407"/>
      <c r="F1483" s="407"/>
      <c r="G1483" s="407"/>
      <c r="H1483" s="407"/>
      <c r="I1483" s="407"/>
      <c r="J1483" s="407"/>
      <c r="K1483" s="407"/>
      <c r="L1483" s="407"/>
      <c r="M1483" s="407"/>
      <c r="N1483" s="407"/>
      <c r="O1483" s="407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09"/>
      <c r="E1484" s="409"/>
      <c r="F1484" s="409"/>
      <c r="G1484" s="409"/>
      <c r="H1484" s="409"/>
      <c r="I1484" s="409"/>
      <c r="J1484" s="409"/>
      <c r="K1484" s="409"/>
      <c r="L1484" s="409"/>
      <c r="M1484" s="409"/>
      <c r="N1484" s="409"/>
      <c r="O1484" s="409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7"/>
      <c r="E1485" s="407"/>
      <c r="F1485" s="407"/>
      <c r="G1485" s="407"/>
      <c r="H1485" s="407"/>
      <c r="I1485" s="407"/>
      <c r="J1485" s="407"/>
      <c r="K1485" s="407"/>
      <c r="L1485" s="407"/>
      <c r="M1485" s="407"/>
      <c r="N1485" s="407"/>
      <c r="O1485" s="407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8"/>
      <c r="E1486" s="408"/>
      <c r="F1486" s="408"/>
      <c r="G1486" s="408"/>
      <c r="H1486" s="408"/>
      <c r="I1486" s="408"/>
      <c r="J1486" s="408"/>
      <c r="K1486" s="408"/>
      <c r="L1486" s="408"/>
      <c r="M1486" s="408"/>
      <c r="N1486" s="408"/>
      <c r="O1486" s="408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7"/>
      <c r="E1487" s="407"/>
      <c r="F1487" s="407"/>
      <c r="G1487" s="407"/>
      <c r="H1487" s="407"/>
      <c r="I1487" s="407"/>
      <c r="J1487" s="407"/>
      <c r="K1487" s="407"/>
      <c r="L1487" s="407"/>
      <c r="M1487" s="407"/>
      <c r="N1487" s="407"/>
      <c r="O1487" s="407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7"/>
      <c r="E1488" s="407"/>
      <c r="F1488" s="407"/>
      <c r="G1488" s="407"/>
      <c r="H1488" s="407"/>
      <c r="I1488" s="407"/>
      <c r="J1488" s="407"/>
      <c r="K1488" s="407"/>
      <c r="L1488" s="407"/>
      <c r="M1488" s="407"/>
      <c r="N1488" s="407"/>
      <c r="O1488" s="407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7"/>
      <c r="E1489" s="407"/>
      <c r="F1489" s="407"/>
      <c r="G1489" s="407"/>
      <c r="H1489" s="407"/>
      <c r="I1489" s="407"/>
      <c r="J1489" s="407"/>
      <c r="K1489" s="407"/>
      <c r="L1489" s="407"/>
      <c r="M1489" s="407"/>
      <c r="N1489" s="407"/>
      <c r="O1489" s="407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7"/>
      <c r="E1490" s="407"/>
      <c r="F1490" s="407"/>
      <c r="G1490" s="407"/>
      <c r="H1490" s="407"/>
      <c r="I1490" s="407"/>
      <c r="J1490" s="407"/>
      <c r="K1490" s="407"/>
      <c r="L1490" s="407"/>
      <c r="M1490" s="407"/>
      <c r="N1490" s="407"/>
      <c r="O1490" s="407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7"/>
      <c r="E1491" s="407"/>
      <c r="F1491" s="407"/>
      <c r="G1491" s="407"/>
      <c r="H1491" s="407"/>
      <c r="I1491" s="407"/>
      <c r="J1491" s="407"/>
      <c r="K1491" s="407"/>
      <c r="L1491" s="407"/>
      <c r="M1491" s="407"/>
      <c r="N1491" s="407"/>
      <c r="O1491" s="407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1" t="s">
        <v>622</v>
      </c>
      <c r="CF1492" s="393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3" t="s">
        <v>626</v>
      </c>
      <c r="DB1492" s="431" t="s">
        <v>629</v>
      </c>
      <c r="DM1492" s="211" t="s">
        <v>631</v>
      </c>
      <c r="DX1492" s="393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3" t="s">
        <v>635</v>
      </c>
    </row>
    <row r="1493" spans="1:148">
      <c r="BK1493" s="211" t="s">
        <v>620</v>
      </c>
      <c r="CQ1493" s="393" t="s">
        <v>627</v>
      </c>
    </row>
    <row r="1494" spans="1:148" s="319" customFormat="1" ht="13.15" thickBot="1">
      <c r="A1494" s="1378"/>
      <c r="B1494" s="316"/>
      <c r="C1494" s="317"/>
      <c r="D1494" s="317"/>
      <c r="E1494" s="317"/>
      <c r="F1494" s="317"/>
      <c r="G1494" s="317"/>
      <c r="H1494" s="317"/>
      <c r="I1494" s="317"/>
      <c r="J1494" s="317"/>
      <c r="K1494" s="317"/>
      <c r="L1494" s="317"/>
      <c r="M1494" s="317"/>
      <c r="N1494" s="317"/>
      <c r="O1494" s="317"/>
      <c r="P1494" s="318"/>
      <c r="R1494" s="320"/>
      <c r="S1494" s="321"/>
      <c r="T1494" s="321"/>
      <c r="U1494" s="321"/>
      <c r="V1494" s="321"/>
      <c r="W1494" s="321"/>
      <c r="X1494" s="321"/>
      <c r="Y1494" s="321"/>
      <c r="Z1494" s="321"/>
      <c r="AA1494" s="321"/>
      <c r="AC1494" s="320"/>
      <c r="AD1494" s="321"/>
      <c r="AE1494" s="321"/>
      <c r="AF1494" s="321"/>
      <c r="AG1494" s="321"/>
      <c r="AH1494" s="321"/>
      <c r="AI1494" s="321"/>
      <c r="AJ1494" s="321"/>
      <c r="AK1494" s="321"/>
      <c r="AL1494" s="321"/>
      <c r="AN1494" s="320"/>
      <c r="AO1494" s="321"/>
      <c r="AP1494" s="321"/>
      <c r="AQ1494" s="321"/>
      <c r="AR1494" s="321"/>
      <c r="AS1494" s="321"/>
      <c r="AT1494" s="321"/>
      <c r="AU1494" s="321"/>
      <c r="AV1494" s="321"/>
      <c r="AW1494" s="321"/>
      <c r="BJ1494" s="320"/>
      <c r="BK1494" s="321"/>
      <c r="BL1494" s="321"/>
      <c r="BM1494" s="321"/>
      <c r="BN1494" s="321"/>
      <c r="BO1494" s="321"/>
      <c r="BP1494" s="321"/>
      <c r="BQ1494" s="321"/>
      <c r="BR1494" s="321"/>
      <c r="BS1494" s="321"/>
      <c r="BU1494" s="320"/>
      <c r="BV1494" s="321"/>
      <c r="BW1494" s="321"/>
      <c r="BX1494" s="321"/>
      <c r="BY1494" s="321"/>
      <c r="BZ1494" s="321"/>
      <c r="CA1494" s="321"/>
      <c r="CB1494" s="321"/>
      <c r="CC1494" s="321"/>
      <c r="CD1494" s="321"/>
      <c r="CQ1494" s="320"/>
      <c r="CR1494" s="321"/>
      <c r="CS1494" s="321"/>
      <c r="CT1494" s="321"/>
      <c r="CU1494" s="321"/>
      <c r="CV1494" s="321"/>
      <c r="CW1494" s="321"/>
      <c r="CX1494" s="321"/>
      <c r="CY1494" s="321"/>
      <c r="CZ1494" s="321"/>
      <c r="DB1494" s="320"/>
      <c r="DC1494" s="321"/>
      <c r="DD1494" s="321"/>
      <c r="DE1494" s="321"/>
      <c r="DF1494" s="321"/>
      <c r="DG1494" s="321"/>
      <c r="DH1494" s="321"/>
      <c r="DI1494" s="321"/>
      <c r="DJ1494" s="321"/>
      <c r="DK1494" s="321"/>
      <c r="DM1494" s="320"/>
      <c r="DN1494" s="321"/>
      <c r="DO1494" s="321"/>
      <c r="DP1494" s="321"/>
      <c r="DQ1494" s="321"/>
      <c r="DR1494" s="321"/>
      <c r="DS1494" s="321"/>
      <c r="DT1494" s="321"/>
      <c r="DU1494" s="321"/>
      <c r="DV1494" s="321"/>
      <c r="DX1494" s="322"/>
      <c r="EI1494" s="320"/>
      <c r="EJ1494" s="321"/>
      <c r="EK1494" s="321"/>
      <c r="EL1494" s="321"/>
      <c r="EM1494" s="321"/>
      <c r="EN1494" s="321"/>
      <c r="EO1494" s="321"/>
      <c r="EP1494" s="321"/>
      <c r="EQ1494" s="321"/>
      <c r="ER1494" s="321"/>
    </row>
    <row r="1496" spans="1:148">
      <c r="B1496" s="115" t="s">
        <v>417</v>
      </c>
      <c r="C1496" s="353"/>
      <c r="D1496" s="402"/>
      <c r="E1496" s="402"/>
      <c r="F1496" s="402"/>
      <c r="G1496" s="402"/>
      <c r="H1496" s="402"/>
      <c r="I1496" s="402"/>
      <c r="J1496" s="402"/>
      <c r="K1496" s="402"/>
      <c r="L1496" s="402"/>
      <c r="M1496" s="402"/>
      <c r="N1496" s="402"/>
      <c r="O1496" s="402"/>
      <c r="R1496" s="160" t="s">
        <v>417</v>
      </c>
      <c r="S1496" s="154"/>
      <c r="T1496" s="410"/>
      <c r="U1496" s="410"/>
      <c r="V1496" s="410"/>
      <c r="W1496" s="410"/>
      <c r="X1496" s="410"/>
      <c r="Y1496" s="410"/>
      <c r="Z1496" s="410"/>
      <c r="AA1496" s="410"/>
      <c r="AC1496" s="160" t="s">
        <v>417</v>
      </c>
      <c r="AD1496" s="154"/>
      <c r="AE1496" s="410"/>
      <c r="AF1496" s="410"/>
      <c r="AG1496" s="410"/>
      <c r="AH1496" s="410"/>
      <c r="AI1496" s="410"/>
      <c r="AJ1496" s="410"/>
      <c r="AK1496" s="410"/>
      <c r="AL1496" s="410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3"/>
      <c r="D1497" s="402"/>
      <c r="E1497" s="402"/>
      <c r="F1497" s="402"/>
      <c r="G1497" s="402"/>
      <c r="H1497" s="402"/>
      <c r="I1497" s="402"/>
      <c r="J1497" s="402"/>
      <c r="K1497" s="402"/>
      <c r="L1497" s="402"/>
      <c r="M1497" s="402"/>
      <c r="N1497" s="402"/>
      <c r="O1497" s="402"/>
      <c r="R1497" s="162" t="s">
        <v>416</v>
      </c>
      <c r="S1497" s="154"/>
      <c r="T1497" s="410"/>
      <c r="U1497" s="410"/>
      <c r="V1497" s="410"/>
      <c r="W1497" s="410"/>
      <c r="X1497" s="410"/>
      <c r="Y1497" s="410"/>
      <c r="Z1497" s="410"/>
      <c r="AA1497" s="410"/>
      <c r="AC1497" s="162" t="s">
        <v>416</v>
      </c>
      <c r="AD1497" s="154"/>
      <c r="AE1497" s="410"/>
      <c r="AF1497" s="410"/>
      <c r="AG1497" s="410"/>
      <c r="AH1497" s="410"/>
      <c r="AI1497" s="410"/>
      <c r="AJ1497" s="410"/>
      <c r="AK1497" s="410"/>
      <c r="AL1497" s="410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7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7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1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1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7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7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8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19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8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0" t="s">
        <v>1181</v>
      </c>
      <c r="E1503" s="521" t="s">
        <v>1182</v>
      </c>
      <c r="F1503" s="521" t="s">
        <v>1183</v>
      </c>
      <c r="G1503" s="521" t="s">
        <v>1184</v>
      </c>
      <c r="H1503" s="521" t="s">
        <v>1185</v>
      </c>
      <c r="I1503" s="521" t="s">
        <v>1186</v>
      </c>
      <c r="J1503" s="521" t="s">
        <v>1187</v>
      </c>
      <c r="K1503" s="521" t="s">
        <v>1188</v>
      </c>
      <c r="L1503" s="521" t="s">
        <v>1189</v>
      </c>
      <c r="M1503" s="521" t="s">
        <v>1190</v>
      </c>
      <c r="N1503" s="521" t="s">
        <v>1191</v>
      </c>
      <c r="O1503" s="522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8"/>
      <c r="C1504" s="349"/>
      <c r="D1504" s="523"/>
      <c r="E1504" s="425"/>
      <c r="F1504" s="425"/>
      <c r="G1504" s="425"/>
      <c r="H1504" s="425"/>
      <c r="I1504" s="425"/>
      <c r="J1504" s="425"/>
      <c r="K1504" s="425"/>
      <c r="L1504" s="425"/>
      <c r="M1504" s="425"/>
      <c r="N1504" s="425"/>
      <c r="O1504" s="426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2" t="s">
        <v>395</v>
      </c>
      <c r="C1505" s="333" t="s">
        <v>394</v>
      </c>
      <c r="D1505" s="514">
        <f>AA1505</f>
        <v>17209.900000000001</v>
      </c>
      <c r="E1505" s="334">
        <f>AL1505</f>
        <v>15632.8</v>
      </c>
      <c r="F1505" s="334">
        <f>AW1505</f>
        <v>15006.1</v>
      </c>
      <c r="G1505" s="334">
        <f>BH1505</f>
        <v>16949.8</v>
      </c>
      <c r="H1505" s="334">
        <f>BS1505</f>
        <v>20059.099999999999</v>
      </c>
      <c r="I1505" s="334">
        <f>CD1505</f>
        <v>18947.3</v>
      </c>
      <c r="J1505" s="334">
        <f>CO1505</f>
        <v>20694</v>
      </c>
      <c r="K1505" s="334">
        <f>CZ1505</f>
        <v>18865.099999999999</v>
      </c>
      <c r="L1505" s="334">
        <f>DK1505</f>
        <v>19314.3</v>
      </c>
      <c r="M1505" s="334">
        <f>DV1505</f>
        <v>19820.900000000001</v>
      </c>
      <c r="N1505" s="334">
        <f>EG1505</f>
        <v>17170.2</v>
      </c>
      <c r="O1505" s="335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5"/>
      <c r="C1506" s="352" t="s">
        <v>393</v>
      </c>
      <c r="D1506" s="524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5"/>
      <c r="C1507" s="352" t="s">
        <v>392</v>
      </c>
      <c r="D1507" s="524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5"/>
      <c r="C1508" s="352" t="s">
        <v>391</v>
      </c>
      <c r="D1508" s="524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5"/>
      <c r="C1509" s="352" t="s">
        <v>390</v>
      </c>
      <c r="D1509" s="524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5"/>
      <c r="C1510" s="352" t="s">
        <v>389</v>
      </c>
      <c r="D1510" s="524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5"/>
      <c r="C1511" s="352" t="s">
        <v>380</v>
      </c>
      <c r="D1511" s="524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5"/>
      <c r="C1512" s="352" t="s">
        <v>373</v>
      </c>
      <c r="D1512" s="524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5"/>
      <c r="C1513" s="352" t="s">
        <v>388</v>
      </c>
      <c r="D1513" s="524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5"/>
      <c r="C1514" s="352" t="s">
        <v>387</v>
      </c>
      <c r="D1514" s="524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5"/>
      <c r="C1515" s="352"/>
      <c r="D1515" s="554"/>
      <c r="E1515" s="555"/>
      <c r="F1515" s="555"/>
      <c r="G1515" s="555"/>
      <c r="H1515" s="555"/>
      <c r="I1515" s="555"/>
      <c r="J1515" s="555"/>
      <c r="K1515" s="555"/>
      <c r="L1515" s="555"/>
      <c r="M1515" s="555"/>
      <c r="N1515" s="555"/>
      <c r="O1515" s="556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6" t="s">
        <v>386</v>
      </c>
      <c r="C1516" s="337" t="s">
        <v>385</v>
      </c>
      <c r="D1516" s="515">
        <f t="shared" ref="D1516:D1536" si="760">AA1516</f>
        <v>12700.6</v>
      </c>
      <c r="E1516" s="338">
        <f t="shared" ref="E1516:E1536" si="761">AL1516</f>
        <v>12292.6</v>
      </c>
      <c r="F1516" s="338">
        <f t="shared" ref="F1516:F1536" si="762">AW1516</f>
        <v>12672.1</v>
      </c>
      <c r="G1516" s="338">
        <f t="shared" ref="G1516:G1536" si="763">BH1516</f>
        <v>13415.1</v>
      </c>
      <c r="H1516" s="338">
        <f t="shared" ref="H1516:H1536" si="764">BS1516</f>
        <v>12914.1</v>
      </c>
      <c r="I1516" s="338">
        <f t="shared" ref="I1516:I1536" si="765">CD1516</f>
        <v>15945</v>
      </c>
      <c r="J1516" s="338">
        <f t="shared" ref="J1516:J1536" si="766">CO1516</f>
        <v>15650.1</v>
      </c>
      <c r="K1516" s="338">
        <f t="shared" ref="K1516:K1536" si="767">CZ1516</f>
        <v>14380.3</v>
      </c>
      <c r="L1516" s="338">
        <f t="shared" ref="L1516:L1536" si="768">DK1516</f>
        <v>15256</v>
      </c>
      <c r="M1516" s="338">
        <f t="shared" ref="M1516:M1536" si="769">DV1516</f>
        <v>16663</v>
      </c>
      <c r="N1516" s="338">
        <f t="shared" ref="N1516:N1536" si="770">EG1516</f>
        <v>14079.1</v>
      </c>
      <c r="O1516" s="339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5"/>
      <c r="C1517" s="352" t="s">
        <v>384</v>
      </c>
      <c r="D1517" s="524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5"/>
      <c r="C1518" s="352" t="s">
        <v>383</v>
      </c>
      <c r="D1518" s="524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5"/>
      <c r="C1519" s="352" t="s">
        <v>382</v>
      </c>
      <c r="D1519" s="524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5"/>
      <c r="C1520" s="352" t="s">
        <v>381</v>
      </c>
      <c r="D1520" s="524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5"/>
      <c r="C1521" s="352" t="s">
        <v>380</v>
      </c>
      <c r="D1521" s="524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5"/>
      <c r="C1522" s="352" t="s">
        <v>379</v>
      </c>
      <c r="D1522" s="524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5"/>
      <c r="C1523" s="352" t="s">
        <v>378</v>
      </c>
      <c r="D1523" s="524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5"/>
      <c r="C1524" s="352" t="s">
        <v>377</v>
      </c>
      <c r="D1524" s="524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5"/>
      <c r="C1525" s="352" t="s">
        <v>376</v>
      </c>
      <c r="D1525" s="524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5"/>
      <c r="C1526" s="352" t="s">
        <v>375</v>
      </c>
      <c r="D1526" s="524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5"/>
      <c r="C1527" s="352" t="s">
        <v>374</v>
      </c>
      <c r="D1527" s="524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5"/>
      <c r="C1528" s="352" t="s">
        <v>373</v>
      </c>
      <c r="D1528" s="524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5"/>
      <c r="C1529" s="352" t="s">
        <v>372</v>
      </c>
      <c r="D1529" s="524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5"/>
      <c r="C1530" s="352" t="s">
        <v>371</v>
      </c>
      <c r="D1530" s="524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5"/>
      <c r="C1531" s="352" t="s">
        <v>370</v>
      </c>
      <c r="D1531" s="524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5"/>
      <c r="C1532" s="352" t="s">
        <v>369</v>
      </c>
      <c r="D1532" s="524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5"/>
      <c r="C1533" s="352" t="s">
        <v>368</v>
      </c>
      <c r="D1533" s="524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5"/>
      <c r="C1534" s="352" t="s">
        <v>367</v>
      </c>
      <c r="D1534" s="524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5"/>
      <c r="C1535" s="352" t="s">
        <v>366</v>
      </c>
      <c r="D1535" s="524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5"/>
      <c r="C1536" s="352" t="s">
        <v>365</v>
      </c>
      <c r="D1536" s="524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5"/>
      <c r="C1537" s="352"/>
      <c r="D1537" s="554"/>
      <c r="E1537" s="555"/>
      <c r="F1537" s="555"/>
      <c r="G1537" s="555"/>
      <c r="H1537" s="555"/>
      <c r="I1537" s="555"/>
      <c r="J1537" s="555"/>
      <c r="K1537" s="555"/>
      <c r="L1537" s="555"/>
      <c r="M1537" s="555"/>
      <c r="N1537" s="555"/>
      <c r="O1537" s="556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0" t="s">
        <v>364</v>
      </c>
      <c r="C1538" s="351" t="s">
        <v>363</v>
      </c>
      <c r="D1538" s="528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5"/>
      <c r="C1539" s="352"/>
      <c r="D1539" s="554"/>
      <c r="E1539" s="555"/>
      <c r="F1539" s="555"/>
      <c r="G1539" s="555"/>
      <c r="H1539" s="555"/>
      <c r="I1539" s="555"/>
      <c r="J1539" s="555"/>
      <c r="K1539" s="555"/>
      <c r="L1539" s="555"/>
      <c r="M1539" s="555"/>
      <c r="N1539" s="555"/>
      <c r="O1539" s="556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2" t="s">
        <v>362</v>
      </c>
      <c r="C1540" s="333" t="s">
        <v>361</v>
      </c>
      <c r="D1540" s="514">
        <f t="shared" ref="D1540:D1550" si="772">AA1540</f>
        <v>2.5</v>
      </c>
      <c r="E1540" s="334">
        <f t="shared" ref="E1540:E1550" si="773">AL1540</f>
        <v>7.0000000000000053</v>
      </c>
      <c r="F1540" s="334">
        <f t="shared" ref="F1540:F1550" si="774">AW1540</f>
        <v>9.6</v>
      </c>
      <c r="G1540" s="334">
        <f t="shared" ref="G1540:G1550" si="775">BH1540</f>
        <v>9.8000000000000007</v>
      </c>
      <c r="H1540" s="334">
        <f t="shared" ref="H1540:H1550" si="776">BS1540</f>
        <v>10.9</v>
      </c>
      <c r="I1540" s="334">
        <f t="shared" ref="I1540:I1550" si="777">CD1540</f>
        <v>8.6999999999999993</v>
      </c>
      <c r="J1540" s="334">
        <f t="shared" ref="J1540:J1550" si="778">CO1540</f>
        <v>2.1</v>
      </c>
      <c r="K1540" s="334">
        <f t="shared" ref="K1540:K1550" si="779">CZ1540</f>
        <v>0.80000000000000582</v>
      </c>
      <c r="L1540" s="334">
        <f t="shared" ref="L1540:L1550" si="780">DK1540</f>
        <v>152.9</v>
      </c>
      <c r="M1540" s="334">
        <f t="shared" ref="M1540:M1550" si="781">DV1540</f>
        <v>150.80000000000001</v>
      </c>
      <c r="N1540" s="334">
        <f t="shared" ref="N1540:N1550" si="782">EG1540</f>
        <v>228.8</v>
      </c>
      <c r="O1540" s="335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5"/>
      <c r="C1541" s="352" t="s">
        <v>360</v>
      </c>
      <c r="D1541" s="524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5"/>
      <c r="C1542" s="352" t="s">
        <v>359</v>
      </c>
      <c r="D1542" s="524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6" t="s">
        <v>358</v>
      </c>
      <c r="C1543" s="337" t="s">
        <v>357</v>
      </c>
      <c r="D1543" s="515">
        <f t="shared" si="772"/>
        <v>2094.3000000000002</v>
      </c>
      <c r="E1543" s="338">
        <f t="shared" si="773"/>
        <v>1797.4</v>
      </c>
      <c r="F1543" s="338">
        <f t="shared" si="774"/>
        <v>1492.2</v>
      </c>
      <c r="G1543" s="338">
        <f t="shared" si="775"/>
        <v>1933.4</v>
      </c>
      <c r="H1543" s="338">
        <f t="shared" si="776"/>
        <v>1458.8</v>
      </c>
      <c r="I1543" s="338">
        <f t="shared" si="777"/>
        <v>1752.5</v>
      </c>
      <c r="J1543" s="338">
        <f t="shared" si="778"/>
        <v>1803.8</v>
      </c>
      <c r="K1543" s="338">
        <f t="shared" si="779"/>
        <v>1858.3</v>
      </c>
      <c r="L1543" s="338">
        <f t="shared" si="780"/>
        <v>2002.9</v>
      </c>
      <c r="M1543" s="338">
        <f t="shared" si="781"/>
        <v>2228.3000000000002</v>
      </c>
      <c r="N1543" s="338">
        <f t="shared" si="782"/>
        <v>1749.8</v>
      </c>
      <c r="O1543" s="339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5"/>
      <c r="C1544" s="352" t="s">
        <v>356</v>
      </c>
      <c r="D1544" s="524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5"/>
      <c r="C1545" s="352" t="s">
        <v>355</v>
      </c>
      <c r="D1545" s="524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5"/>
      <c r="C1546" s="352" t="s">
        <v>352</v>
      </c>
      <c r="D1546" s="524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5"/>
      <c r="C1547" s="352" t="s">
        <v>354</v>
      </c>
      <c r="D1547" s="524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5"/>
      <c r="C1548" s="352" t="s">
        <v>353</v>
      </c>
      <c r="D1548" s="524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5"/>
      <c r="C1549" s="352" t="s">
        <v>352</v>
      </c>
      <c r="D1549" s="524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5"/>
      <c r="C1550" s="352" t="s">
        <v>351</v>
      </c>
      <c r="D1550" s="524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5"/>
      <c r="C1551" s="352"/>
      <c r="D1551" s="554"/>
      <c r="E1551" s="555"/>
      <c r="F1551" s="555"/>
      <c r="G1551" s="555"/>
      <c r="H1551" s="555"/>
      <c r="I1551" s="555"/>
      <c r="J1551" s="555"/>
      <c r="K1551" s="555"/>
      <c r="L1551" s="555"/>
      <c r="M1551" s="555"/>
      <c r="N1551" s="555"/>
      <c r="O1551" s="556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0" t="s">
        <v>350</v>
      </c>
      <c r="C1552" s="351" t="s">
        <v>349</v>
      </c>
      <c r="D1552" s="528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0" t="s">
        <v>348</v>
      </c>
      <c r="C1553" s="351" t="s">
        <v>347</v>
      </c>
      <c r="D1553" s="528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4" t="s">
        <v>346</v>
      </c>
      <c r="C1554" s="375" t="s">
        <v>345</v>
      </c>
      <c r="D1554" s="516">
        <f>AA1554</f>
        <v>2417.5</v>
      </c>
      <c r="E1554" s="376">
        <f>AL1554</f>
        <v>1549.8</v>
      </c>
      <c r="F1554" s="376">
        <f>AW1554</f>
        <v>851.40000000000259</v>
      </c>
      <c r="G1554" s="376">
        <f>BH1554</f>
        <v>1611.1</v>
      </c>
      <c r="H1554" s="376">
        <f>BS1554</f>
        <v>5697.1</v>
      </c>
      <c r="I1554" s="376">
        <f>CD1554</f>
        <v>1258.5</v>
      </c>
      <c r="J1554" s="376">
        <f>CO1554</f>
        <v>3242.2</v>
      </c>
      <c r="K1554" s="376">
        <f>CZ1554</f>
        <v>2627.3</v>
      </c>
      <c r="L1554" s="376">
        <f>DK1554</f>
        <v>2208.3000000000002</v>
      </c>
      <c r="M1554" s="376">
        <f>DV1554</f>
        <v>1080.4000000000001</v>
      </c>
      <c r="N1554" s="376">
        <f>EG1554</f>
        <v>1570.1</v>
      </c>
      <c r="O1554" s="377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0"/>
      <c r="C1555" s="351"/>
      <c r="D1555" s="549"/>
      <c r="E1555" s="550"/>
      <c r="F1555" s="550"/>
      <c r="G1555" s="550"/>
      <c r="H1555" s="550"/>
      <c r="I1555" s="550"/>
      <c r="J1555" s="550"/>
      <c r="K1555" s="550"/>
      <c r="L1555" s="550"/>
      <c r="M1555" s="550"/>
      <c r="N1555" s="550"/>
      <c r="O1555" s="551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0" t="s">
        <v>344</v>
      </c>
      <c r="C1556" s="351" t="s">
        <v>343</v>
      </c>
      <c r="D1556" s="528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5"/>
      <c r="C1557" s="352" t="s">
        <v>342</v>
      </c>
      <c r="D1557" s="524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5"/>
      <c r="C1558" s="352" t="s">
        <v>341</v>
      </c>
      <c r="D1558" s="524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5"/>
      <c r="C1559" s="352" t="s">
        <v>340</v>
      </c>
      <c r="D1559" s="524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5"/>
      <c r="C1560" s="352" t="s">
        <v>339</v>
      </c>
      <c r="D1560" s="524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5"/>
      <c r="C1561" s="352" t="s">
        <v>338</v>
      </c>
      <c r="D1561" s="524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5"/>
      <c r="C1562" s="352" t="s">
        <v>337</v>
      </c>
      <c r="D1562" s="524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0" t="s">
        <v>336</v>
      </c>
      <c r="C1563" s="351" t="s">
        <v>335</v>
      </c>
      <c r="D1563" s="528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0"/>
      <c r="C1564" s="353"/>
      <c r="D1564" s="549">
        <f t="shared" si="784"/>
        <v>0</v>
      </c>
      <c r="E1564" s="550">
        <f t="shared" si="785"/>
        <v>0</v>
      </c>
      <c r="F1564" s="550">
        <f t="shared" si="786"/>
        <v>0</v>
      </c>
      <c r="G1564" s="550">
        <f t="shared" si="787"/>
        <v>0</v>
      </c>
      <c r="H1564" s="550">
        <f t="shared" si="788"/>
        <v>0</v>
      </c>
      <c r="I1564" s="550">
        <f t="shared" si="789"/>
        <v>0</v>
      </c>
      <c r="J1564" s="550">
        <f t="shared" si="790"/>
        <v>0</v>
      </c>
      <c r="K1564" s="550">
        <f t="shared" si="791"/>
        <v>0</v>
      </c>
      <c r="L1564" s="550">
        <f t="shared" si="792"/>
        <v>0</v>
      </c>
      <c r="M1564" s="550">
        <f t="shared" si="793"/>
        <v>0</v>
      </c>
      <c r="N1564" s="550">
        <f t="shared" si="794"/>
        <v>0</v>
      </c>
      <c r="O1564" s="551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0" t="s">
        <v>334</v>
      </c>
      <c r="C1565" s="351" t="s">
        <v>333</v>
      </c>
      <c r="D1565" s="528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0" t="s">
        <v>332</v>
      </c>
      <c r="C1566" s="351" t="s">
        <v>331</v>
      </c>
      <c r="D1566" s="528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5" t="s">
        <v>330</v>
      </c>
      <c r="C1567" s="2686" t="s">
        <v>329</v>
      </c>
      <c r="D1567" s="2689">
        <f t="shared" si="784"/>
        <v>3389.3</v>
      </c>
      <c r="E1567" s="2687">
        <f t="shared" si="785"/>
        <v>3178.9</v>
      </c>
      <c r="F1567" s="2687">
        <f t="shared" si="786"/>
        <v>2275.8000000000002</v>
      </c>
      <c r="G1567" s="2687">
        <f t="shared" si="787"/>
        <v>2789.9</v>
      </c>
      <c r="H1567" s="2687">
        <f t="shared" si="788"/>
        <v>6026.3</v>
      </c>
      <c r="I1567" s="2687">
        <f t="shared" si="789"/>
        <v>2649.3</v>
      </c>
      <c r="J1567" s="2687">
        <f t="shared" si="790"/>
        <v>4022.1</v>
      </c>
      <c r="K1567" s="2687">
        <f t="shared" si="791"/>
        <v>3702.9</v>
      </c>
      <c r="L1567" s="2687">
        <f t="shared" si="792"/>
        <v>3532.1</v>
      </c>
      <c r="M1567" s="2687">
        <f t="shared" si="793"/>
        <v>2608.8000000000002</v>
      </c>
      <c r="N1567" s="2687">
        <f t="shared" si="794"/>
        <v>1916.6</v>
      </c>
      <c r="O1567" s="2688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0" t="s">
        <v>328</v>
      </c>
      <c r="C1568" s="2691" t="s">
        <v>327</v>
      </c>
      <c r="D1568" s="2694">
        <f t="shared" si="784"/>
        <v>3389.3</v>
      </c>
      <c r="E1568" s="2692">
        <f t="shared" si="785"/>
        <v>3178.9</v>
      </c>
      <c r="F1568" s="2692">
        <f t="shared" si="786"/>
        <v>2275.8000000000002</v>
      </c>
      <c r="G1568" s="2692">
        <f t="shared" si="787"/>
        <v>2789.9</v>
      </c>
      <c r="H1568" s="2692">
        <f t="shared" si="788"/>
        <v>6026.3</v>
      </c>
      <c r="I1568" s="2692">
        <f t="shared" si="789"/>
        <v>2649.3</v>
      </c>
      <c r="J1568" s="2692">
        <f t="shared" si="790"/>
        <v>4022.1</v>
      </c>
      <c r="K1568" s="2692">
        <f t="shared" si="791"/>
        <v>3702.9</v>
      </c>
      <c r="L1568" s="2692">
        <f t="shared" si="792"/>
        <v>3532.1</v>
      </c>
      <c r="M1568" s="2692">
        <f t="shared" si="793"/>
        <v>2608.8000000000002</v>
      </c>
      <c r="N1568" s="2692">
        <f t="shared" si="794"/>
        <v>1916.6</v>
      </c>
      <c r="O1568" s="2693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8" t="s">
        <v>326</v>
      </c>
      <c r="C1569" s="359" t="s">
        <v>325</v>
      </c>
      <c r="D1569" s="552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3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0" t="s">
        <v>324</v>
      </c>
      <c r="C1570" s="351" t="s">
        <v>323</v>
      </c>
      <c r="D1570" s="528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6" t="s">
        <v>322</v>
      </c>
      <c r="C1571" s="357" t="s">
        <v>321</v>
      </c>
      <c r="D1571" s="533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4"/>
      <c r="CR1572" s="315"/>
      <c r="CS1572" s="395"/>
      <c r="CT1572" s="396"/>
      <c r="CU1572" s="396"/>
      <c r="CV1572" s="396"/>
      <c r="CW1572" s="396"/>
      <c r="CX1572" s="396"/>
      <c r="CY1572" s="396"/>
      <c r="CZ1572" s="396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7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7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7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7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7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8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399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0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7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7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7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7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7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1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0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2" t="s">
        <v>593</v>
      </c>
      <c r="BJ1588" s="214" t="s">
        <v>581</v>
      </c>
      <c r="BU1588" s="393" t="s">
        <v>583</v>
      </c>
      <c r="DB1588" s="393" t="s">
        <v>587</v>
      </c>
      <c r="DM1588" s="393" t="s">
        <v>589</v>
      </c>
    </row>
    <row r="1589" spans="1:148" ht="13.15">
      <c r="AC1589" s="211"/>
      <c r="AN1589" s="211"/>
      <c r="BJ1589" s="214"/>
      <c r="BU1589" s="393"/>
      <c r="DB1589" s="393"/>
      <c r="DM1589" s="393"/>
    </row>
    <row r="1590" spans="1:148" s="319" customFormat="1" ht="13.15" thickBot="1">
      <c r="A1590" s="1378"/>
      <c r="B1590" s="316"/>
      <c r="C1590" s="317"/>
      <c r="D1590" s="317"/>
      <c r="E1590" s="317"/>
      <c r="F1590" s="317"/>
      <c r="G1590" s="317"/>
      <c r="H1590" s="317"/>
      <c r="I1590" s="317"/>
      <c r="J1590" s="317"/>
      <c r="K1590" s="317"/>
      <c r="L1590" s="317"/>
      <c r="M1590" s="317"/>
      <c r="N1590" s="317"/>
      <c r="O1590" s="317"/>
      <c r="P1590" s="318"/>
      <c r="R1590" s="320"/>
      <c r="S1590" s="321"/>
      <c r="T1590" s="321"/>
      <c r="U1590" s="321"/>
      <c r="V1590" s="321"/>
      <c r="W1590" s="321"/>
      <c r="X1590" s="321"/>
      <c r="Y1590" s="321"/>
      <c r="Z1590" s="321"/>
      <c r="AA1590" s="321"/>
      <c r="AC1590" s="320"/>
      <c r="AD1590" s="321"/>
      <c r="AE1590" s="321"/>
      <c r="AF1590" s="321"/>
      <c r="AG1590" s="321"/>
      <c r="AH1590" s="321"/>
      <c r="AI1590" s="321"/>
      <c r="AJ1590" s="321"/>
      <c r="AK1590" s="321"/>
      <c r="AL1590" s="321"/>
      <c r="AN1590" s="320"/>
      <c r="AO1590" s="321"/>
      <c r="AP1590" s="321"/>
      <c r="AQ1590" s="321"/>
      <c r="AR1590" s="321"/>
      <c r="AS1590" s="321"/>
      <c r="AT1590" s="321"/>
      <c r="AU1590" s="321"/>
      <c r="AV1590" s="321"/>
      <c r="AW1590" s="321"/>
      <c r="BJ1590" s="320"/>
      <c r="BK1590" s="321"/>
      <c r="BL1590" s="321"/>
      <c r="BM1590" s="321"/>
      <c r="BN1590" s="321"/>
      <c r="BO1590" s="321"/>
      <c r="BP1590" s="321"/>
      <c r="BQ1590" s="321"/>
      <c r="BR1590" s="321"/>
      <c r="BS1590" s="321"/>
      <c r="BU1590" s="320"/>
      <c r="BV1590" s="321"/>
      <c r="BW1590" s="321"/>
      <c r="BX1590" s="321"/>
      <c r="BY1590" s="321"/>
      <c r="BZ1590" s="321"/>
      <c r="CA1590" s="321"/>
      <c r="CB1590" s="321"/>
      <c r="CC1590" s="321"/>
      <c r="CD1590" s="321"/>
      <c r="CQ1590" s="320"/>
      <c r="CR1590" s="321"/>
      <c r="CS1590" s="321"/>
      <c r="CT1590" s="321"/>
      <c r="CU1590" s="321"/>
      <c r="CV1590" s="321"/>
      <c r="CW1590" s="321"/>
      <c r="CX1590" s="321"/>
      <c r="CY1590" s="321"/>
      <c r="CZ1590" s="321"/>
      <c r="DB1590" s="320"/>
      <c r="DC1590" s="321"/>
      <c r="DD1590" s="321"/>
      <c r="DE1590" s="321"/>
      <c r="DF1590" s="321"/>
      <c r="DG1590" s="321"/>
      <c r="DH1590" s="321"/>
      <c r="DI1590" s="321"/>
      <c r="DJ1590" s="321"/>
      <c r="DK1590" s="321"/>
      <c r="DM1590" s="320"/>
      <c r="DN1590" s="321"/>
      <c r="DO1590" s="321"/>
      <c r="DP1590" s="321"/>
      <c r="DQ1590" s="321"/>
      <c r="DR1590" s="321"/>
      <c r="DS1590" s="321"/>
      <c r="DT1590" s="321"/>
      <c r="DU1590" s="321"/>
      <c r="DV1590" s="321"/>
      <c r="DX1590" s="322"/>
      <c r="EI1590" s="320"/>
      <c r="EJ1590" s="321"/>
      <c r="EK1590" s="321"/>
      <c r="EL1590" s="321"/>
      <c r="EM1590" s="321"/>
      <c r="EN1590" s="321"/>
      <c r="EO1590" s="321"/>
      <c r="EP1590" s="321"/>
      <c r="EQ1590" s="321"/>
      <c r="ER1590" s="321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7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5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7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7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8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19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8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0" t="s">
        <v>1181</v>
      </c>
      <c r="E1599" s="521" t="s">
        <v>1182</v>
      </c>
      <c r="F1599" s="521" t="s">
        <v>1183</v>
      </c>
      <c r="G1599" s="521" t="s">
        <v>1184</v>
      </c>
      <c r="H1599" s="521" t="s">
        <v>1185</v>
      </c>
      <c r="I1599" s="521" t="s">
        <v>1186</v>
      </c>
      <c r="J1599" s="521" t="s">
        <v>1187</v>
      </c>
      <c r="K1599" s="521" t="s">
        <v>1188</v>
      </c>
      <c r="L1599" s="521" t="s">
        <v>1189</v>
      </c>
      <c r="M1599" s="521" t="s">
        <v>1190</v>
      </c>
      <c r="N1599" s="521" t="s">
        <v>1191</v>
      </c>
      <c r="O1599" s="522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8"/>
      <c r="C1600" s="349"/>
      <c r="D1600" s="523"/>
      <c r="E1600" s="425"/>
      <c r="F1600" s="425"/>
      <c r="G1600" s="425"/>
      <c r="H1600" s="425"/>
      <c r="I1600" s="425"/>
      <c r="J1600" s="425"/>
      <c r="K1600" s="425"/>
      <c r="L1600" s="425"/>
      <c r="M1600" s="425"/>
      <c r="N1600" s="425"/>
      <c r="O1600" s="426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2" t="s">
        <v>395</v>
      </c>
      <c r="C1601" s="333" t="s">
        <v>394</v>
      </c>
      <c r="D1601" s="514">
        <f>AA1601</f>
        <v>19356</v>
      </c>
      <c r="E1601" s="334">
        <f>AL1601</f>
        <v>17695.400000000001</v>
      </c>
      <c r="F1601" s="334">
        <f>AW1601</f>
        <v>17374.5</v>
      </c>
      <c r="G1601" s="334">
        <f>BH1601</f>
        <v>18332.400000000001</v>
      </c>
      <c r="H1601" s="334">
        <f>BS1601</f>
        <v>19618.400000000001</v>
      </c>
      <c r="I1601" s="334">
        <f>CD1601</f>
        <v>24044</v>
      </c>
      <c r="J1601" s="334">
        <f>CO1601</f>
        <v>22309.7</v>
      </c>
      <c r="K1601" s="334">
        <f>CZ1601</f>
        <v>19868.900000000001</v>
      </c>
      <c r="L1601" s="334">
        <f>DK1601</f>
        <v>20698</v>
      </c>
      <c r="M1601" s="334">
        <f>DV1601</f>
        <v>21096.2</v>
      </c>
      <c r="N1601" s="334">
        <f>EG1601</f>
        <v>24055.4</v>
      </c>
      <c r="O1601" s="335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5"/>
      <c r="C1602" s="352" t="s">
        <v>393</v>
      </c>
      <c r="D1602" s="524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5"/>
      <c r="C1603" s="352" t="s">
        <v>392</v>
      </c>
      <c r="D1603" s="524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5"/>
      <c r="C1604" s="352" t="s">
        <v>391</v>
      </c>
      <c r="D1604" s="524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5"/>
      <c r="C1605" s="352" t="s">
        <v>390</v>
      </c>
      <c r="D1605" s="524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5"/>
      <c r="C1606" s="352" t="s">
        <v>389</v>
      </c>
      <c r="D1606" s="524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5"/>
      <c r="C1607" s="352" t="s">
        <v>380</v>
      </c>
      <c r="D1607" s="524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5"/>
      <c r="C1608" s="352" t="s">
        <v>373</v>
      </c>
      <c r="D1608" s="524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5"/>
      <c r="C1609" s="352" t="s">
        <v>388</v>
      </c>
      <c r="D1609" s="524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5"/>
      <c r="C1610" s="352" t="s">
        <v>387</v>
      </c>
      <c r="D1610" s="524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5"/>
      <c r="C1611" s="352"/>
      <c r="D1611" s="554"/>
      <c r="E1611" s="555"/>
      <c r="F1611" s="555"/>
      <c r="G1611" s="555"/>
      <c r="H1611" s="555"/>
      <c r="I1611" s="555"/>
      <c r="J1611" s="555"/>
      <c r="K1611" s="555"/>
      <c r="L1611" s="555"/>
      <c r="M1611" s="555"/>
      <c r="N1611" s="555"/>
      <c r="O1611" s="556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6" t="s">
        <v>386</v>
      </c>
      <c r="C1612" s="337" t="s">
        <v>385</v>
      </c>
      <c r="D1612" s="515">
        <f t="shared" ref="D1612:D1632" si="808">AA1612</f>
        <v>15343.8</v>
      </c>
      <c r="E1612" s="338">
        <f t="shared" ref="E1612:E1632" si="809">AL1612</f>
        <v>14762.2</v>
      </c>
      <c r="F1612" s="338">
        <f t="shared" ref="F1612:F1632" si="810">AW1612</f>
        <v>16181.92</v>
      </c>
      <c r="G1612" s="338">
        <f t="shared" ref="G1612:G1632" si="811">BH1612</f>
        <v>17104.099999999999</v>
      </c>
      <c r="H1612" s="338">
        <f t="shared" ref="H1612:H1632" si="812">BS1612</f>
        <v>15614.7</v>
      </c>
      <c r="I1612" s="338">
        <f t="shared" ref="I1612:I1632" si="813">CD1612</f>
        <v>22004.3</v>
      </c>
      <c r="J1612" s="338">
        <f t="shared" ref="J1612:J1632" si="814">CO1612</f>
        <v>20145.2</v>
      </c>
      <c r="K1612" s="338">
        <f t="shared" ref="K1612:K1632" si="815">CZ1612</f>
        <v>17585.7</v>
      </c>
      <c r="L1612" s="338">
        <f t="shared" ref="L1612:L1632" si="816">DK1612</f>
        <v>19576.3</v>
      </c>
      <c r="M1612" s="338">
        <f t="shared" ref="M1612:M1632" si="817">DV1612</f>
        <v>19987</v>
      </c>
      <c r="N1612" s="338">
        <f t="shared" ref="N1612:N1632" si="818">EG1612</f>
        <v>19025.3</v>
      </c>
      <c r="O1612" s="339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5"/>
      <c r="C1613" s="352" t="s">
        <v>384</v>
      </c>
      <c r="D1613" s="524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5"/>
      <c r="C1614" s="352" t="s">
        <v>383</v>
      </c>
      <c r="D1614" s="524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5"/>
      <c r="C1615" s="352" t="s">
        <v>382</v>
      </c>
      <c r="D1615" s="524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5"/>
      <c r="C1616" s="352" t="s">
        <v>381</v>
      </c>
      <c r="D1616" s="524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5"/>
      <c r="C1617" s="352" t="s">
        <v>380</v>
      </c>
      <c r="D1617" s="524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5"/>
      <c r="C1618" s="352" t="s">
        <v>379</v>
      </c>
      <c r="D1618" s="524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5"/>
      <c r="C1619" s="352" t="s">
        <v>378</v>
      </c>
      <c r="D1619" s="524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5"/>
      <c r="C1620" s="352" t="s">
        <v>377</v>
      </c>
      <c r="D1620" s="524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5"/>
      <c r="C1621" s="352" t="s">
        <v>376</v>
      </c>
      <c r="D1621" s="524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5"/>
      <c r="C1622" s="352" t="s">
        <v>375</v>
      </c>
      <c r="D1622" s="524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5"/>
      <c r="C1623" s="352" t="s">
        <v>374</v>
      </c>
      <c r="D1623" s="524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5"/>
      <c r="C1624" s="352" t="s">
        <v>373</v>
      </c>
      <c r="D1624" s="524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5"/>
      <c r="C1625" s="352" t="s">
        <v>372</v>
      </c>
      <c r="D1625" s="524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5"/>
      <c r="C1626" s="352" t="s">
        <v>371</v>
      </c>
      <c r="D1626" s="524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5"/>
      <c r="C1627" s="352" t="s">
        <v>370</v>
      </c>
      <c r="D1627" s="524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5"/>
      <c r="C1628" s="352" t="s">
        <v>369</v>
      </c>
      <c r="D1628" s="524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5"/>
      <c r="C1629" s="352" t="s">
        <v>368</v>
      </c>
      <c r="D1629" s="524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5"/>
      <c r="C1630" s="352" t="s">
        <v>367</v>
      </c>
      <c r="D1630" s="524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5"/>
      <c r="C1631" s="352" t="s">
        <v>366</v>
      </c>
      <c r="D1631" s="524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5"/>
      <c r="C1632" s="352" t="s">
        <v>365</v>
      </c>
      <c r="D1632" s="524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5"/>
      <c r="C1633" s="352"/>
      <c r="D1633" s="554"/>
      <c r="E1633" s="555"/>
      <c r="F1633" s="555"/>
      <c r="G1633" s="555"/>
      <c r="H1633" s="555"/>
      <c r="I1633" s="555"/>
      <c r="J1633" s="555"/>
      <c r="K1633" s="555"/>
      <c r="L1633" s="555"/>
      <c r="M1633" s="555"/>
      <c r="N1633" s="555"/>
      <c r="O1633" s="556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0" t="s">
        <v>364</v>
      </c>
      <c r="C1634" s="351" t="s">
        <v>363</v>
      </c>
      <c r="D1634" s="528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5"/>
      <c r="C1635" s="352"/>
      <c r="D1635" s="554"/>
      <c r="E1635" s="555"/>
      <c r="F1635" s="555"/>
      <c r="G1635" s="555"/>
      <c r="H1635" s="555"/>
      <c r="I1635" s="555"/>
      <c r="J1635" s="555"/>
      <c r="K1635" s="555"/>
      <c r="L1635" s="555"/>
      <c r="M1635" s="555"/>
      <c r="N1635" s="555"/>
      <c r="O1635" s="556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2" t="s">
        <v>362</v>
      </c>
      <c r="C1636" s="333" t="s">
        <v>361</v>
      </c>
      <c r="D1636" s="514">
        <f t="shared" ref="D1636:D1646" si="820">AA1636</f>
        <v>7.3</v>
      </c>
      <c r="E1636" s="334">
        <f t="shared" ref="E1636:E1646" si="821">AL1636</f>
        <v>7.1</v>
      </c>
      <c r="F1636" s="334">
        <f t="shared" ref="F1636:F1646" si="822">AW1636</f>
        <v>7.1</v>
      </c>
      <c r="G1636" s="334">
        <f t="shared" ref="G1636:G1646" si="823">BH1636</f>
        <v>4.0999999999999996</v>
      </c>
      <c r="H1636" s="334">
        <f t="shared" ref="H1636:H1646" si="824">BS1636</f>
        <v>16.899999999999999</v>
      </c>
      <c r="I1636" s="334">
        <f t="shared" ref="I1636:I1646" si="825">CD1636</f>
        <v>41.4</v>
      </c>
      <c r="J1636" s="334">
        <f t="shared" ref="J1636:J1646" si="826">CO1636</f>
        <v>7.9</v>
      </c>
      <c r="K1636" s="334">
        <f t="shared" ref="K1636:K1646" si="827">CZ1636</f>
        <v>4.5999999999999996</v>
      </c>
      <c r="L1636" s="334">
        <f t="shared" ref="L1636:L1646" si="828">DK1636</f>
        <v>24.2</v>
      </c>
      <c r="M1636" s="334">
        <f t="shared" ref="M1636:M1646" si="829">DV1636</f>
        <v>15.2</v>
      </c>
      <c r="N1636" s="334">
        <f t="shared" ref="N1636:N1646" si="830">EG1636</f>
        <v>2.4</v>
      </c>
      <c r="O1636" s="335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5"/>
      <c r="C1637" s="352" t="s">
        <v>360</v>
      </c>
      <c r="D1637" s="524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5"/>
      <c r="C1638" s="352" t="s">
        <v>359</v>
      </c>
      <c r="D1638" s="524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6" t="s">
        <v>358</v>
      </c>
      <c r="C1639" s="337" t="s">
        <v>357</v>
      </c>
      <c r="D1639" s="515">
        <f t="shared" si="820"/>
        <v>2973.7</v>
      </c>
      <c r="E1639" s="338">
        <f t="shared" si="821"/>
        <v>2301.6</v>
      </c>
      <c r="F1639" s="338">
        <f t="shared" si="822"/>
        <v>1932.5</v>
      </c>
      <c r="G1639" s="338">
        <f t="shared" si="823"/>
        <v>2947.5</v>
      </c>
      <c r="H1639" s="338">
        <f t="shared" si="824"/>
        <v>3351.6</v>
      </c>
      <c r="I1639" s="338">
        <f t="shared" si="825"/>
        <v>3721.3</v>
      </c>
      <c r="J1639" s="338">
        <f t="shared" si="826"/>
        <v>2742.7</v>
      </c>
      <c r="K1639" s="338">
        <f t="shared" si="827"/>
        <v>2531.9</v>
      </c>
      <c r="L1639" s="338">
        <f t="shared" si="828"/>
        <v>3325.6</v>
      </c>
      <c r="M1639" s="338">
        <f t="shared" si="829"/>
        <v>2963.6</v>
      </c>
      <c r="N1639" s="338">
        <f t="shared" si="830"/>
        <v>2706.9</v>
      </c>
      <c r="O1639" s="339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5"/>
      <c r="C1640" s="352" t="s">
        <v>356</v>
      </c>
      <c r="D1640" s="524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5"/>
      <c r="C1641" s="352" t="s">
        <v>355</v>
      </c>
      <c r="D1641" s="524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5"/>
      <c r="C1642" s="352" t="s">
        <v>352</v>
      </c>
      <c r="D1642" s="524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5"/>
      <c r="C1643" s="352" t="s">
        <v>354</v>
      </c>
      <c r="D1643" s="524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5"/>
      <c r="C1644" s="352" t="s">
        <v>353</v>
      </c>
      <c r="D1644" s="524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5"/>
      <c r="C1645" s="352" t="s">
        <v>352</v>
      </c>
      <c r="D1645" s="524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5"/>
      <c r="C1646" s="352" t="s">
        <v>351</v>
      </c>
      <c r="D1646" s="524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5"/>
      <c r="C1647" s="352"/>
      <c r="D1647" s="554"/>
      <c r="E1647" s="555"/>
      <c r="F1647" s="555"/>
      <c r="G1647" s="555"/>
      <c r="H1647" s="555"/>
      <c r="I1647" s="555"/>
      <c r="J1647" s="555"/>
      <c r="K1647" s="555"/>
      <c r="L1647" s="555"/>
      <c r="M1647" s="555"/>
      <c r="N1647" s="555"/>
      <c r="O1647" s="556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0" t="s">
        <v>350</v>
      </c>
      <c r="C1648" s="351" t="s">
        <v>349</v>
      </c>
      <c r="D1648" s="528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0" t="s">
        <v>348</v>
      </c>
      <c r="C1649" s="351" t="s">
        <v>347</v>
      </c>
      <c r="D1649" s="528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4" t="s">
        <v>346</v>
      </c>
      <c r="C1650" s="375" t="s">
        <v>345</v>
      </c>
      <c r="D1650" s="516">
        <f>AA1650</f>
        <v>1045.8</v>
      </c>
      <c r="E1650" s="376">
        <f>AL1650</f>
        <v>638.7000000000005</v>
      </c>
      <c r="F1650" s="376">
        <f>AW1650</f>
        <v>-732.82</v>
      </c>
      <c r="G1650" s="376">
        <f>BH1650</f>
        <v>-1715.1</v>
      </c>
      <c r="H1650" s="376">
        <f>BS1650</f>
        <v>668.99999999999909</v>
      </c>
      <c r="I1650" s="376">
        <f>CD1650</f>
        <v>-1640.2</v>
      </c>
      <c r="J1650" s="376">
        <f>CO1650</f>
        <v>-570.29999999999995</v>
      </c>
      <c r="K1650" s="376">
        <f>CZ1650</f>
        <v>-244.1</v>
      </c>
      <c r="L1650" s="376">
        <f>DK1650</f>
        <v>-2179.6999999999998</v>
      </c>
      <c r="M1650" s="376">
        <f>DV1650</f>
        <v>-1839.2</v>
      </c>
      <c r="N1650" s="376">
        <f>EG1650</f>
        <v>2325.6</v>
      </c>
      <c r="O1650" s="377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0"/>
      <c r="C1651" s="351"/>
      <c r="D1651" s="549"/>
      <c r="E1651" s="550"/>
      <c r="F1651" s="550"/>
      <c r="G1651" s="550"/>
      <c r="H1651" s="550"/>
      <c r="I1651" s="550"/>
      <c r="J1651" s="550"/>
      <c r="K1651" s="550"/>
      <c r="L1651" s="550"/>
      <c r="M1651" s="550"/>
      <c r="N1651" s="550"/>
      <c r="O1651" s="551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0" t="s">
        <v>344</v>
      </c>
      <c r="C1652" s="351" t="s">
        <v>343</v>
      </c>
      <c r="D1652" s="528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5"/>
      <c r="C1653" s="352" t="s">
        <v>342</v>
      </c>
      <c r="D1653" s="524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5"/>
      <c r="C1654" s="352" t="s">
        <v>341</v>
      </c>
      <c r="D1654" s="524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5"/>
      <c r="C1655" s="352" t="s">
        <v>340</v>
      </c>
      <c r="D1655" s="524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5"/>
      <c r="C1656" s="352" t="s">
        <v>339</v>
      </c>
      <c r="D1656" s="524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5"/>
      <c r="C1657" s="352" t="s">
        <v>338</v>
      </c>
      <c r="D1657" s="524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5"/>
      <c r="C1658" s="352" t="s">
        <v>337</v>
      </c>
      <c r="D1658" s="524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0" t="s">
        <v>336</v>
      </c>
      <c r="C1659" s="351" t="s">
        <v>335</v>
      </c>
      <c r="D1659" s="528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0"/>
      <c r="C1660" s="353"/>
      <c r="D1660" s="549">
        <f t="shared" si="832"/>
        <v>0</v>
      </c>
      <c r="E1660" s="550">
        <f t="shared" si="833"/>
        <v>0</v>
      </c>
      <c r="F1660" s="550">
        <f t="shared" si="834"/>
        <v>0</v>
      </c>
      <c r="G1660" s="550">
        <f t="shared" si="835"/>
        <v>0</v>
      </c>
      <c r="H1660" s="550">
        <f t="shared" si="836"/>
        <v>0</v>
      </c>
      <c r="I1660" s="550">
        <f t="shared" si="837"/>
        <v>0</v>
      </c>
      <c r="J1660" s="550">
        <f t="shared" si="838"/>
        <v>0</v>
      </c>
      <c r="K1660" s="550">
        <f t="shared" si="839"/>
        <v>0</v>
      </c>
      <c r="L1660" s="550">
        <f t="shared" si="840"/>
        <v>0</v>
      </c>
      <c r="M1660" s="550">
        <f t="shared" si="841"/>
        <v>0</v>
      </c>
      <c r="N1660" s="550">
        <f t="shared" si="842"/>
        <v>0</v>
      </c>
      <c r="O1660" s="551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0" t="s">
        <v>334</v>
      </c>
      <c r="C1661" s="351" t="s">
        <v>333</v>
      </c>
      <c r="D1661" s="528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0" t="s">
        <v>332</v>
      </c>
      <c r="C1662" s="351" t="s">
        <v>331</v>
      </c>
      <c r="D1662" s="528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5" t="s">
        <v>330</v>
      </c>
      <c r="C1663" s="2686" t="s">
        <v>329</v>
      </c>
      <c r="D1663" s="2689">
        <f t="shared" si="832"/>
        <v>2002.8</v>
      </c>
      <c r="E1663" s="2687">
        <f t="shared" si="833"/>
        <v>1603.9</v>
      </c>
      <c r="F1663" s="2687">
        <f t="shared" si="834"/>
        <v>896.08000000000061</v>
      </c>
      <c r="G1663" s="2687">
        <f t="shared" si="835"/>
        <v>843.99999999999841</v>
      </c>
      <c r="H1663" s="2687">
        <f t="shared" si="836"/>
        <v>914.99999999999864</v>
      </c>
      <c r="I1663" s="2687">
        <f t="shared" si="837"/>
        <v>909.70000000000118</v>
      </c>
      <c r="J1663" s="2687">
        <f t="shared" si="838"/>
        <v>766.400000000001</v>
      </c>
      <c r="K1663" s="2687">
        <f t="shared" si="839"/>
        <v>540.4</v>
      </c>
      <c r="L1663" s="2687">
        <f t="shared" si="840"/>
        <v>224.10000000000196</v>
      </c>
      <c r="M1663" s="2687">
        <f t="shared" si="841"/>
        <v>702.69999999999845</v>
      </c>
      <c r="N1663" s="2687">
        <f t="shared" si="842"/>
        <v>2802.6</v>
      </c>
      <c r="O1663" s="2688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0" t="s">
        <v>328</v>
      </c>
      <c r="C1664" s="2691" t="s">
        <v>327</v>
      </c>
      <c r="D1664" s="2694">
        <f t="shared" si="832"/>
        <v>2002.4</v>
      </c>
      <c r="E1664" s="2692">
        <f t="shared" si="833"/>
        <v>1602.9</v>
      </c>
      <c r="F1664" s="2692">
        <f t="shared" si="834"/>
        <v>895.58000000000061</v>
      </c>
      <c r="G1664" s="2692">
        <f t="shared" si="835"/>
        <v>843.39999999999839</v>
      </c>
      <c r="H1664" s="2692">
        <f t="shared" si="836"/>
        <v>914.39999999999873</v>
      </c>
      <c r="I1664" s="2692">
        <f t="shared" si="837"/>
        <v>909.10000000000127</v>
      </c>
      <c r="J1664" s="2692">
        <f t="shared" si="838"/>
        <v>765.50000000000091</v>
      </c>
      <c r="K1664" s="2692">
        <f t="shared" si="839"/>
        <v>539.79999999999995</v>
      </c>
      <c r="L1664" s="2692">
        <f t="shared" si="840"/>
        <v>223.20000000000186</v>
      </c>
      <c r="M1664" s="2692">
        <f t="shared" si="841"/>
        <v>702.19999999999845</v>
      </c>
      <c r="N1664" s="2692">
        <f t="shared" si="842"/>
        <v>2802.1</v>
      </c>
      <c r="O1664" s="2693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8" t="s">
        <v>326</v>
      </c>
      <c r="C1665" s="359" t="s">
        <v>325</v>
      </c>
      <c r="D1665" s="552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3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0" t="s">
        <v>324</v>
      </c>
      <c r="C1666" s="351" t="s">
        <v>323</v>
      </c>
      <c r="D1666" s="528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6" t="s">
        <v>322</v>
      </c>
      <c r="C1667" s="357" t="s">
        <v>321</v>
      </c>
      <c r="D1667" s="533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7"/>
      <c r="E1668" s="387"/>
      <c r="F1668" s="387"/>
      <c r="G1668" s="387"/>
      <c r="H1668" s="387"/>
      <c r="I1668" s="387"/>
      <c r="J1668" s="387"/>
      <c r="K1668" s="387"/>
      <c r="L1668" s="387"/>
      <c r="M1668" s="387"/>
      <c r="N1668" s="387"/>
      <c r="O1668" s="387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8"/>
      <c r="E1669" s="388"/>
      <c r="F1669" s="388"/>
      <c r="G1669" s="388"/>
      <c r="H1669" s="388"/>
      <c r="I1669" s="388"/>
      <c r="J1669" s="388"/>
      <c r="K1669" s="388"/>
      <c r="L1669" s="388"/>
      <c r="M1669" s="388"/>
      <c r="N1669" s="388"/>
      <c r="O1669" s="388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8"/>
      <c r="E1670" s="388"/>
      <c r="F1670" s="388"/>
      <c r="G1670" s="388"/>
      <c r="H1670" s="388"/>
      <c r="I1670" s="388"/>
      <c r="J1670" s="388"/>
      <c r="K1670" s="388"/>
      <c r="L1670" s="388"/>
      <c r="M1670" s="388"/>
      <c r="N1670" s="388"/>
      <c r="O1670" s="388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8"/>
      <c r="E1671" s="388"/>
      <c r="F1671" s="388"/>
      <c r="G1671" s="388"/>
      <c r="H1671" s="388"/>
      <c r="I1671" s="388"/>
      <c r="J1671" s="388"/>
      <c r="K1671" s="388"/>
      <c r="L1671" s="388"/>
      <c r="M1671" s="388"/>
      <c r="N1671" s="388"/>
      <c r="O1671" s="388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8"/>
      <c r="E1672" s="388"/>
      <c r="F1672" s="388"/>
      <c r="G1672" s="388"/>
      <c r="H1672" s="388"/>
      <c r="I1672" s="388"/>
      <c r="J1672" s="388"/>
      <c r="K1672" s="388"/>
      <c r="L1672" s="388"/>
      <c r="M1672" s="388"/>
      <c r="N1672" s="388"/>
      <c r="O1672" s="388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8"/>
      <c r="E1673" s="388"/>
      <c r="F1673" s="388"/>
      <c r="G1673" s="388"/>
      <c r="H1673" s="388"/>
      <c r="I1673" s="388"/>
      <c r="J1673" s="388"/>
      <c r="K1673" s="388"/>
      <c r="L1673" s="388"/>
      <c r="M1673" s="388"/>
      <c r="N1673" s="388"/>
      <c r="O1673" s="388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8"/>
      <c r="E1674" s="388"/>
      <c r="F1674" s="388"/>
      <c r="G1674" s="388"/>
      <c r="H1674" s="388"/>
      <c r="I1674" s="388"/>
      <c r="J1674" s="388"/>
      <c r="K1674" s="388"/>
      <c r="L1674" s="388"/>
      <c r="M1674" s="388"/>
      <c r="N1674" s="388"/>
      <c r="O1674" s="388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8"/>
      <c r="E1675" s="388"/>
      <c r="F1675" s="388"/>
      <c r="G1675" s="388"/>
      <c r="H1675" s="388"/>
      <c r="I1675" s="388"/>
      <c r="J1675" s="388"/>
      <c r="K1675" s="388"/>
      <c r="L1675" s="388"/>
      <c r="M1675" s="388"/>
      <c r="N1675" s="388"/>
      <c r="O1675" s="388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89"/>
      <c r="E1676" s="389"/>
      <c r="F1676" s="389"/>
      <c r="G1676" s="389"/>
      <c r="H1676" s="389"/>
      <c r="I1676" s="389"/>
      <c r="J1676" s="389"/>
      <c r="K1676" s="389"/>
      <c r="L1676" s="389"/>
      <c r="M1676" s="389"/>
      <c r="N1676" s="389"/>
      <c r="O1676" s="389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8"/>
      <c r="E1677" s="388"/>
      <c r="F1677" s="388"/>
      <c r="G1677" s="388"/>
      <c r="H1677" s="388"/>
      <c r="I1677" s="388"/>
      <c r="J1677" s="388"/>
      <c r="K1677" s="388"/>
      <c r="L1677" s="388"/>
      <c r="M1677" s="388"/>
      <c r="N1677" s="388"/>
      <c r="O1677" s="388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8"/>
      <c r="E1678" s="388"/>
      <c r="F1678" s="388"/>
      <c r="G1678" s="388"/>
      <c r="H1678" s="388"/>
      <c r="I1678" s="388"/>
      <c r="J1678" s="388"/>
      <c r="K1678" s="388"/>
      <c r="L1678" s="388"/>
      <c r="M1678" s="388"/>
      <c r="N1678" s="388"/>
      <c r="O1678" s="388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8"/>
      <c r="E1679" s="388"/>
      <c r="F1679" s="388"/>
      <c r="G1679" s="388"/>
      <c r="H1679" s="388"/>
      <c r="I1679" s="388"/>
      <c r="J1679" s="388"/>
      <c r="K1679" s="388"/>
      <c r="L1679" s="388"/>
      <c r="M1679" s="388"/>
      <c r="N1679" s="388"/>
      <c r="O1679" s="388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8"/>
      <c r="E1680" s="388"/>
      <c r="F1680" s="388"/>
      <c r="G1680" s="388"/>
      <c r="H1680" s="388"/>
      <c r="I1680" s="388"/>
      <c r="J1680" s="388"/>
      <c r="K1680" s="388"/>
      <c r="L1680" s="388"/>
      <c r="M1680" s="388"/>
      <c r="N1680" s="388"/>
      <c r="O1680" s="388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8"/>
      <c r="E1681" s="388"/>
      <c r="F1681" s="388"/>
      <c r="G1681" s="388"/>
      <c r="H1681" s="388"/>
      <c r="I1681" s="388"/>
      <c r="J1681" s="388"/>
      <c r="K1681" s="388"/>
      <c r="L1681" s="388"/>
      <c r="M1681" s="388"/>
      <c r="N1681" s="388"/>
      <c r="O1681" s="388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8"/>
      <c r="E1682" s="388"/>
      <c r="F1682" s="388"/>
      <c r="G1682" s="388"/>
      <c r="H1682" s="388"/>
      <c r="I1682" s="388"/>
      <c r="J1682" s="388"/>
      <c r="K1682" s="388"/>
      <c r="L1682" s="388"/>
      <c r="M1682" s="388"/>
      <c r="N1682" s="388"/>
      <c r="O1682" s="388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8"/>
      <c r="E1683" s="388"/>
      <c r="F1683" s="388"/>
      <c r="G1683" s="388"/>
      <c r="H1683" s="388"/>
      <c r="I1683" s="388"/>
      <c r="J1683" s="388"/>
      <c r="K1683" s="388"/>
      <c r="L1683" s="388"/>
      <c r="M1683" s="388"/>
      <c r="N1683" s="388"/>
      <c r="O1683" s="388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8"/>
      <c r="E1684" s="388"/>
      <c r="F1684" s="388"/>
      <c r="G1684" s="388"/>
      <c r="H1684" s="388"/>
      <c r="I1684" s="388"/>
      <c r="J1684" s="388"/>
      <c r="K1684" s="388"/>
      <c r="L1684" s="388"/>
      <c r="M1684" s="388"/>
      <c r="N1684" s="388"/>
      <c r="O1684" s="388"/>
      <c r="R1684" s="390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0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0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0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0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0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0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0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0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0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0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0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8"/>
      <c r="E1685" s="388"/>
      <c r="F1685" s="388"/>
      <c r="G1685" s="388"/>
      <c r="H1685" s="388"/>
      <c r="I1685" s="388"/>
      <c r="J1685" s="388"/>
      <c r="K1685" s="388"/>
      <c r="L1685" s="388"/>
      <c r="M1685" s="388"/>
      <c r="N1685" s="388"/>
      <c r="O1685" s="388"/>
      <c r="R1685" s="390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0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0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0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0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0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0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0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0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0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0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0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19" customFormat="1" ht="12.75" customHeight="1" thickBot="1">
      <c r="A1686" s="1378"/>
      <c r="B1686" s="316"/>
      <c r="C1686" s="317"/>
      <c r="D1686" s="317"/>
      <c r="E1686" s="317"/>
      <c r="F1686" s="317"/>
      <c r="G1686" s="317"/>
      <c r="H1686" s="317"/>
      <c r="I1686" s="317"/>
      <c r="J1686" s="317"/>
      <c r="K1686" s="317"/>
      <c r="L1686" s="317"/>
      <c r="M1686" s="317"/>
      <c r="N1686" s="317"/>
      <c r="O1686" s="317"/>
      <c r="P1686" s="318"/>
      <c r="R1686" s="320"/>
      <c r="S1686" s="321"/>
      <c r="T1686" s="321"/>
      <c r="U1686" s="321"/>
      <c r="V1686" s="321"/>
      <c r="W1686" s="321"/>
      <c r="X1686" s="321"/>
      <c r="Y1686" s="321"/>
      <c r="Z1686" s="321"/>
      <c r="AA1686" s="321"/>
      <c r="AC1686" s="320"/>
      <c r="AD1686" s="321"/>
      <c r="AE1686" s="321"/>
      <c r="AF1686" s="321"/>
      <c r="AG1686" s="321"/>
      <c r="AH1686" s="321"/>
      <c r="AI1686" s="321"/>
      <c r="AJ1686" s="321"/>
      <c r="AK1686" s="321"/>
      <c r="AL1686" s="321"/>
      <c r="AN1686" s="320"/>
      <c r="AO1686" s="321"/>
      <c r="AP1686" s="321"/>
      <c r="AQ1686" s="321"/>
      <c r="AR1686" s="321"/>
      <c r="AS1686" s="321"/>
      <c r="AT1686" s="321"/>
      <c r="AU1686" s="321"/>
      <c r="AV1686" s="321"/>
      <c r="AW1686" s="321"/>
      <c r="BJ1686" s="320"/>
      <c r="BK1686" s="321"/>
      <c r="BL1686" s="321"/>
      <c r="BM1686" s="321"/>
      <c r="BN1686" s="321"/>
      <c r="BO1686" s="321"/>
      <c r="BP1686" s="321"/>
      <c r="BQ1686" s="321"/>
      <c r="BR1686" s="321"/>
      <c r="BS1686" s="321"/>
      <c r="BU1686" s="320"/>
      <c r="BV1686" s="321"/>
      <c r="BW1686" s="321"/>
      <c r="BX1686" s="321"/>
      <c r="BY1686" s="321"/>
      <c r="BZ1686" s="321"/>
      <c r="CA1686" s="321"/>
      <c r="CB1686" s="321"/>
      <c r="CC1686" s="321"/>
      <c r="CD1686" s="321"/>
      <c r="CQ1686" s="320"/>
      <c r="CR1686" s="321"/>
      <c r="CS1686" s="321"/>
      <c r="CT1686" s="321"/>
      <c r="CU1686" s="321"/>
      <c r="CV1686" s="321"/>
      <c r="CW1686" s="321"/>
      <c r="CX1686" s="321"/>
      <c r="CY1686" s="321"/>
      <c r="CZ1686" s="321"/>
      <c r="DB1686" s="320"/>
      <c r="DC1686" s="321"/>
      <c r="DD1686" s="321"/>
      <c r="DE1686" s="321"/>
      <c r="DF1686" s="321"/>
      <c r="DG1686" s="321"/>
      <c r="DH1686" s="321"/>
      <c r="DI1686" s="321"/>
      <c r="DJ1686" s="321"/>
      <c r="DK1686" s="321"/>
      <c r="DM1686" s="320"/>
      <c r="DN1686" s="321"/>
      <c r="DO1686" s="321"/>
      <c r="DP1686" s="321"/>
      <c r="DQ1686" s="321"/>
      <c r="DR1686" s="321"/>
      <c r="DS1686" s="321"/>
      <c r="DT1686" s="321"/>
      <c r="DU1686" s="321"/>
      <c r="DV1686" s="321"/>
      <c r="DX1686" s="322"/>
      <c r="EI1686" s="320"/>
      <c r="EJ1686" s="321"/>
      <c r="EK1686" s="321"/>
      <c r="EL1686" s="321"/>
      <c r="EM1686" s="321"/>
      <c r="EN1686" s="321"/>
      <c r="EO1686" s="321"/>
      <c r="EP1686" s="321"/>
      <c r="EQ1686" s="321"/>
      <c r="ER1686" s="321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7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5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7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7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8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19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8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0" t="s">
        <v>1181</v>
      </c>
      <c r="E1695" s="521" t="s">
        <v>1182</v>
      </c>
      <c r="F1695" s="521" t="s">
        <v>1183</v>
      </c>
      <c r="G1695" s="521" t="s">
        <v>1184</v>
      </c>
      <c r="H1695" s="521" t="s">
        <v>1185</v>
      </c>
      <c r="I1695" s="521" t="s">
        <v>1186</v>
      </c>
      <c r="J1695" s="521" t="s">
        <v>1187</v>
      </c>
      <c r="K1695" s="521" t="s">
        <v>1188</v>
      </c>
      <c r="L1695" s="521" t="s">
        <v>1189</v>
      </c>
      <c r="M1695" s="521" t="s">
        <v>1190</v>
      </c>
      <c r="N1695" s="521" t="s">
        <v>1191</v>
      </c>
      <c r="O1695" s="522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8"/>
      <c r="C1696" s="349"/>
      <c r="D1696" s="523"/>
      <c r="E1696" s="425"/>
      <c r="F1696" s="425"/>
      <c r="G1696" s="425"/>
      <c r="H1696" s="425"/>
      <c r="I1696" s="425"/>
      <c r="J1696" s="425"/>
      <c r="K1696" s="425"/>
      <c r="L1696" s="425"/>
      <c r="M1696" s="425"/>
      <c r="N1696" s="425"/>
      <c r="O1696" s="426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2" t="s">
        <v>395</v>
      </c>
      <c r="C1697" s="333" t="s">
        <v>394</v>
      </c>
      <c r="D1697" s="514">
        <f>AA1697</f>
        <v>22700.6</v>
      </c>
      <c r="E1697" s="334">
        <f>AL1697</f>
        <v>23056.799999999999</v>
      </c>
      <c r="F1697" s="334">
        <f>AW1697</f>
        <v>23997.9</v>
      </c>
      <c r="G1697" s="334">
        <f>BH1697</f>
        <v>24495.5</v>
      </c>
      <c r="H1697" s="334">
        <f>BS1697</f>
        <v>28249.9</v>
      </c>
      <c r="I1697" s="334">
        <f>CD1697</f>
        <v>31074.2</v>
      </c>
      <c r="J1697" s="334">
        <f>CO1697</f>
        <v>32692.7</v>
      </c>
      <c r="K1697" s="334">
        <f>CZ1697</f>
        <v>28130.7</v>
      </c>
      <c r="L1697" s="334">
        <f>DK1697</f>
        <v>31638.7</v>
      </c>
      <c r="M1697" s="334">
        <f>DV1697</f>
        <v>31644.7</v>
      </c>
      <c r="N1697" s="334">
        <f>EG1697</f>
        <v>34979.4</v>
      </c>
      <c r="O1697" s="335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5"/>
      <c r="C1698" s="352" t="s">
        <v>393</v>
      </c>
      <c r="D1698" s="524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5"/>
      <c r="C1699" s="352" t="s">
        <v>392</v>
      </c>
      <c r="D1699" s="524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5"/>
      <c r="C1700" s="352" t="s">
        <v>391</v>
      </c>
      <c r="D1700" s="524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5"/>
      <c r="C1701" s="352" t="s">
        <v>390</v>
      </c>
      <c r="D1701" s="524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5"/>
      <c r="C1702" s="352" t="s">
        <v>389</v>
      </c>
      <c r="D1702" s="524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5"/>
      <c r="C1703" s="352" t="s">
        <v>380</v>
      </c>
      <c r="D1703" s="524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5"/>
      <c r="C1704" s="352" t="s">
        <v>373</v>
      </c>
      <c r="D1704" s="524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5"/>
      <c r="C1705" s="352" t="s">
        <v>388</v>
      </c>
      <c r="D1705" s="524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5"/>
      <c r="C1706" s="352" t="s">
        <v>387</v>
      </c>
      <c r="D1706" s="524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5"/>
      <c r="C1707" s="352"/>
      <c r="D1707" s="554"/>
      <c r="E1707" s="555"/>
      <c r="F1707" s="555"/>
      <c r="G1707" s="555"/>
      <c r="H1707" s="555"/>
      <c r="I1707" s="555"/>
      <c r="J1707" s="555"/>
      <c r="K1707" s="555"/>
      <c r="L1707" s="555"/>
      <c r="M1707" s="555"/>
      <c r="N1707" s="555"/>
      <c r="O1707" s="556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6" t="s">
        <v>386</v>
      </c>
      <c r="C1708" s="337" t="s">
        <v>385</v>
      </c>
      <c r="D1708" s="515">
        <f t="shared" ref="D1708:D1728" si="856">AA1708</f>
        <v>19785.900000000001</v>
      </c>
      <c r="E1708" s="338">
        <f t="shared" ref="E1708:E1728" si="857">AL1708</f>
        <v>20465.2</v>
      </c>
      <c r="F1708" s="338">
        <f t="shared" ref="F1708:F1728" si="858">AW1708</f>
        <v>22050</v>
      </c>
      <c r="G1708" s="338">
        <f t="shared" ref="G1708:G1728" si="859">BH1708</f>
        <v>22110.1</v>
      </c>
      <c r="H1708" s="338">
        <f t="shared" ref="H1708:H1728" si="860">BS1708</f>
        <v>21763.5</v>
      </c>
      <c r="I1708" s="338">
        <f t="shared" ref="I1708:I1728" si="861">CD1708</f>
        <v>27606.5</v>
      </c>
      <c r="J1708" s="338">
        <f t="shared" ref="J1708:J1728" si="862">CO1708</f>
        <v>26174.5</v>
      </c>
      <c r="K1708" s="338">
        <f t="shared" ref="K1708:K1728" si="863">CZ1708</f>
        <v>22336.2</v>
      </c>
      <c r="L1708" s="338">
        <f t="shared" ref="L1708:L1728" si="864">DK1708</f>
        <v>27493.1</v>
      </c>
      <c r="M1708" s="338">
        <f t="shared" ref="M1708:M1728" si="865">DV1708</f>
        <v>26084.3</v>
      </c>
      <c r="N1708" s="338">
        <f t="shared" ref="N1708:N1728" si="866">EG1708</f>
        <v>28222.7</v>
      </c>
      <c r="O1708" s="339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5"/>
      <c r="C1709" s="352" t="s">
        <v>384</v>
      </c>
      <c r="D1709" s="524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5"/>
      <c r="C1710" s="352" t="s">
        <v>383</v>
      </c>
      <c r="D1710" s="524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5"/>
      <c r="C1711" s="352" t="s">
        <v>382</v>
      </c>
      <c r="D1711" s="524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5"/>
      <c r="C1712" s="352" t="s">
        <v>381</v>
      </c>
      <c r="D1712" s="524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5"/>
      <c r="C1713" s="352" t="s">
        <v>380</v>
      </c>
      <c r="D1713" s="524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5"/>
      <c r="C1714" s="352" t="s">
        <v>379</v>
      </c>
      <c r="D1714" s="524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5"/>
      <c r="C1715" s="352" t="s">
        <v>378</v>
      </c>
      <c r="D1715" s="524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5"/>
      <c r="C1716" s="352" t="s">
        <v>377</v>
      </c>
      <c r="D1716" s="524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5"/>
      <c r="C1717" s="352" t="s">
        <v>376</v>
      </c>
      <c r="D1717" s="524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